0.34172190741989716</v>
      </c>
      <c r="J5504" s="5" cm="1">
        <f t="array" ref="J5504">[2]!PropsSI("T","P",(I5504+1)*100*1000,"H",K5504*1000,"WATER")-273.15</f>
        <v>108.03591066847838</v>
      </c>
      <c r="K5504" s="5">
        <f t="shared" si="939"/>
        <v>2642.0777140806599</v>
      </c>
      <c r="L5504" s="5" t="e" cm="1">
        <f t="array" ref="L5504">[2]!PropsSI("S","P",(I5504+1)*100*1000,"T",J5504+273.15,"WATER")/1000</f>
        <v>#VALUE!</v>
      </c>
      <c r="M5504" s="5" cm="1">
        <f t="array" ref="M5504">[2]!PropsSI("H","P",(I5504+1)*100*1000,"S",E5504*1000,"WATER")/1000</f>
        <v>2467.0798798687133</v>
      </c>
      <c r="N5504" s="5" cm="1">
        <f t="array" ref="N5504">[2]!PropsSI("T","P",(I5504+1)*100*1000,"Q",1,"WATER")-273.15</f>
        <v>108.03591066847838</v>
      </c>
      <c r="O5504">
        <v>0.75</v>
      </c>
      <c r="P5504">
        <f t="shared" si="936"/>
        <v>27.042542466700549</v>
      </c>
      <c r="Q5504" s="24"/>
      <c r="R5504">
        <f t="shared" si="940"/>
        <v>0.75289392061442373</v>
      </c>
      <c r="S5504">
        <f t="shared" si="941"/>
        <v>789.44104017471045</v>
      </c>
      <c r="T5504">
        <f t="shared" si="942"/>
        <v>-0.84247521078338972</v>
      </c>
      <c r="U5504">
        <f t="shared" si="946"/>
        <v>143.72097578855869</v>
      </c>
      <c r="V5504">
        <f t="shared" si="943"/>
        <v>-46416.156371117322</v>
      </c>
      <c r="W5504">
        <f t="shared" si="937"/>
        <v>53.819258641153716</v>
      </c>
      <c r="X5504">
        <f t="shared" si="944"/>
        <v>716.9925290872219</v>
      </c>
      <c r="Z5504">
        <f t="shared" si="938"/>
        <v>0.74999999999999989</v>
      </c>
      <c r="AA5504" s="3">
        <f t="shared" si="945"/>
        <v>53.819259105671449</v>
      </c>
    </row>
    <row r="5505" spans="1:27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5" cm="1">
        <f t="array" ref="F5505">[2]!PropsSI("T","P",(B5505+1)*100*1000,"Q",1,"WATER")-273.15</f>
        <v>253.41097924711323</v>
      </c>
      <c r="G5505" s="9"/>
      <c r="H5505" s="4">
        <v>73.755797583295802</v>
      </c>
      <c r="I5505" s="6">
        <v>0.34105292765299566</v>
      </c>
      <c r="J5505" s="5" cm="1">
        <f t="array" ref="J5505">[2]!PropsSI("T","P",(I5505+1)*100*1000,"H",K5505*1000,"WATER")-273.15</f>
        <v>108.02123808576499</v>
      </c>
      <c r="K5505" s="5">
        <f t="shared" si="939"/>
        <v>2641.4933747021469</v>
      </c>
      <c r="L5505" s="5" t="e" cm="1">
        <f t="array" ref="L5505">[2]!PropsSI("S","P",(I5505+1)*100*1000,"T",J5505+273.15,"WATER")/1000</f>
        <v>#VALUE!</v>
      </c>
      <c r="M5505" s="5" cm="1">
        <f t="array" ref="M5505">[2]!PropsSI("H","P",(I5505+1)*100*1000,"S",E5505*1000,"WATER")/1000</f>
        <v>2466.1634263379337</v>
      </c>
      <c r="N5505" s="5" cm="1">
        <f t="array" ref="N5505">[2]!PropsSI("T","P",(I5505+1)*100*1000,"Q",1,"WATER")-273.15</f>
        <v>108.02123808576499</v>
      </c>
      <c r="O5505">
        <v>0.75</v>
      </c>
      <c r="P5505">
        <f t="shared" si="936"/>
        <v>27.146282332769577</v>
      </c>
      <c r="Q5505" s="24"/>
      <c r="R5505">
        <f t="shared" si="940"/>
        <v>0.75269053404505148</v>
      </c>
      <c r="S5505">
        <f t="shared" si="941"/>
        <v>797.41122655871641</v>
      </c>
      <c r="T5505">
        <f t="shared" si="942"/>
        <v>-0.84185952348628434</v>
      </c>
      <c r="U5505">
        <f t="shared" si="946"/>
        <v>144.57307655886342</v>
      </c>
      <c r="V5505">
        <f t="shared" si="943"/>
        <v>-46475.578331982892</v>
      </c>
      <c r="W5505">
        <f t="shared" si="937"/>
        <v>53.936980088309184</v>
      </c>
      <c r="X5505">
        <f t="shared" si="944"/>
        <v>717.74148622867494</v>
      </c>
      <c r="Z5505">
        <f t="shared" si="938"/>
        <v>0.75000000000000033</v>
      </c>
      <c r="AA5505" s="3">
        <f t="shared" si="945"/>
        <v>53.936980551813065</v>
      </c>
    </row>
    <row r="5506" spans="1:27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5" cm="1">
        <f t="array" ref="F5506">[2]!PropsSI("T","P",(B5506+1)*100*1000,"Q",1,"WATER")-273.15</f>
        <v>253.29238013734334</v>
      </c>
      <c r="G5506" s="9"/>
      <c r="H5506" s="4">
        <v>75.217051033434046</v>
      </c>
      <c r="I5506" s="6">
        <v>0.34005010816786019</v>
      </c>
      <c r="J5506" s="5" cm="1">
        <f t="array" ref="J5506">[2]!PropsSI("T","P",(I5506+1)*100*1000,"H",K5506*1000,"WATER")-273.15</f>
        <v>107.99923217825108</v>
      </c>
      <c r="K5506" s="5">
        <f t="shared" si="939"/>
        <v>2641.3442294570259</v>
      </c>
      <c r="L5506" s="5" t="e" cm="1">
        <f t="array" ref="L5506">[2]!PropsSI("S","P",(I5506+1)*100*1000,"T",J5506+273.15,"WATER")/1000</f>
        <v>#VALUE!</v>
      </c>
      <c r="M5506" s="5" cm="1">
        <f t="array" ref="M5506">[2]!PropsSI("H","P",(I5506+1)*100*1000,"S",E5506*1000,"WATER")/1000</f>
        <v>2466.1130822084019</v>
      </c>
      <c r="N5506" s="5" cm="1">
        <f t="array" ref="N5506">[2]!PropsSI("T","P",(I5506+1)*100*1000,"Q",1,"WATER")-273.15</f>
        <v>107.99923217825108</v>
      </c>
      <c r="O5506">
        <v>0.75</v>
      </c>
      <c r="P5506">
        <f t="shared" si="936"/>
        <v>27.417045724119298</v>
      </c>
      <c r="Q5506" s="24"/>
      <c r="R5506">
        <f t="shared" si="940"/>
        <v>0.75319543963941327</v>
      </c>
      <c r="S5506">
        <f t="shared" si="941"/>
        <v>794.98948602454266</v>
      </c>
      <c r="T5506">
        <f t="shared" si="942"/>
        <v>-0.84119830633800241</v>
      </c>
      <c r="U5506">
        <f t="shared" si="946"/>
        <v>145.00537725827138</v>
      </c>
      <c r="V5506">
        <f t="shared" si="943"/>
        <v>-46383.99602417562</v>
      </c>
      <c r="W5506">
        <f t="shared" si="937"/>
        <v>53.946614734673197</v>
      </c>
      <c r="X5506">
        <f t="shared" si="944"/>
        <v>703.81803188574179</v>
      </c>
      <c r="Z5506">
        <f t="shared" si="938"/>
        <v>0.74999999999999978</v>
      </c>
      <c r="AA5506" s="3">
        <f t="shared" si="945"/>
        <v>53.946615198094307</v>
      </c>
    </row>
    <row r="5507" spans="1:27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5" cm="1">
        <f t="array" ref="F5507">[2]!PropsSI("T","P",(B5507+1)*100*1000,"Q",1,"WATER")-273.15</f>
        <v>253.57037260723882</v>
      </c>
      <c r="G5507" s="9"/>
      <c r="H5507" s="4">
        <v>74.402934000040304</v>
      </c>
      <c r="I5507" s="6">
        <v>0.34083169016464687</v>
      </c>
      <c r="J5507" s="5" cm="1">
        <f t="array" ref="J5507">[2]!PropsSI("T","P",(I5507+1)*100*1000,"H",K5507*1000,"WATER")-273.15</f>
        <v>108.01638440748803</v>
      </c>
      <c r="K5507" s="5">
        <f t="shared" si="939"/>
        <v>2639.1630486252157</v>
      </c>
      <c r="L5507" s="5" t="e" cm="1">
        <f t="array" ref="L5507">[2]!PropsSI("S","P",(I5507+1)*100*1000,"T",J5507+273.15,"WATER")/1000</f>
        <v>#VALUE!</v>
      </c>
      <c r="M5507" s="5" cm="1">
        <f t="array" ref="M5507">[2]!PropsSI("H","P",(I5507+1)*100*1000,"S",E5507*1000,"WATER")/1000</f>
        <v>2464.0191209831069</v>
      </c>
      <c r="N5507" s="5" cm="1">
        <f t="array" ref="N5507">[2]!PropsSI("T","P",(I5507+1)*100*1000,"Q",1,"WATER")-273.15</f>
        <v>108.01638440748803</v>
      </c>
      <c r="O5507">
        <v>0.75</v>
      </c>
      <c r="P5507">
        <f t="shared" ref="P5507:P5570" si="947">A5507/3.6*(D5507-K5507)/1000</f>
        <v>27.271915240681359</v>
      </c>
      <c r="Q5507" s="24"/>
      <c r="R5507">
        <f t="shared" si="940"/>
        <v>0.75258898425895815</v>
      </c>
      <c r="S5507">
        <f t="shared" si="941"/>
        <v>800.6554615048002</v>
      </c>
      <c r="T5507">
        <f t="shared" si="942"/>
        <v>-0.84164482872315394</v>
      </c>
      <c r="U5507">
        <f t="shared" si="946"/>
        <v>144.62101650929927</v>
      </c>
      <c r="V5507">
        <f t="shared" si="943"/>
        <v>-46416.117663899044</v>
      </c>
      <c r="W5507">
        <f t="shared" ref="W5507:W5570" si="948">(U5507*A5507/3.6-V5507)/1000</f>
        <v>53.922500475948702</v>
      </c>
      <c r="X5507">
        <f t="shared" si="944"/>
        <v>710.25369338224971</v>
      </c>
      <c r="Z5507">
        <f t="shared" ref="Z5507:Z5570" si="949">P5507/(A5507/3.6*(D5507-M5507)/1000)</f>
        <v>0.75000000000000011</v>
      </c>
      <c r="AA5507" s="3">
        <f t="shared" si="945"/>
        <v>53.922500939577048</v>
      </c>
    </row>
    <row r="5508" spans="1:27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5" cm="1">
        <f t="array" ref="F5508">[2]!PropsSI("T","P",(B5508+1)*100*1000,"Q",1,"WATER")-273.15</f>
        <v>253.08860979901817</v>
      </c>
      <c r="G5508" s="9"/>
      <c r="H5508" s="4">
        <v>74.680264870501745</v>
      </c>
      <c r="I5508" s="6">
        <v>0.33700058233542407</v>
      </c>
      <c r="J5508" s="5" cm="1">
        <f t="array" ref="J5508">[2]!PropsSI("T","P",(I5508+1)*100*1000,"H",K5508*1000,"WATER")-273.15</f>
        <v>107.93222984671911</v>
      </c>
      <c r="K5508" s="5">
        <f t="shared" ref="K5508:K5571" si="950">-(O5508*(D5508-M5508)-D5508)</f>
        <v>2638.5479746297265</v>
      </c>
      <c r="L5508" s="5" t="e" cm="1">
        <f t="array" ref="L5508">[2]!PropsSI("S","P",(I5508+1)*100*1000,"T",J5508+273.15,"WATER")/1000</f>
        <v>#VALUE!</v>
      </c>
      <c r="M5508" s="5" cm="1">
        <f t="array" ref="M5508">[2]!PropsSI("H","P",(I5508+1)*100*1000,"S",E5508*1000,"WATER")/1000</f>
        <v>2463.8158574221816</v>
      </c>
      <c r="N5508" s="5" cm="1">
        <f t="array" ref="N5508">[2]!PropsSI("T","P",(I5508+1)*100*1000,"Q",1,"WATER")-273.15</f>
        <v>107.93222984671911</v>
      </c>
      <c r="O5508">
        <v>0.75</v>
      </c>
      <c r="P5508">
        <f t="shared" si="947"/>
        <v>26.884353531649143</v>
      </c>
      <c r="Q5508" s="24"/>
      <c r="R5508">
        <f t="shared" ref="R5508:R5571" si="951">1.314991261 -0.001634725*(B5508+1) - 0.367975103*(I5508+1)</f>
        <v>0.75455059342883435</v>
      </c>
      <c r="S5508">
        <f t="shared" ref="S5508:S5571" si="952">- 437.7746025 + 29.00736723*(B5508+1)+10.35902331*(I5508+1)</f>
        <v>790.82335426319582</v>
      </c>
      <c r="T5508">
        <f t="shared" ref="T5508:T5571" si="953">0.07886297+0.000528327*(B5508+1)-0.703153891*(I5508+1)</f>
        <v>-0.83912932504531279</v>
      </c>
      <c r="U5508">
        <f t="shared" si="946"/>
        <v>146.2199261390686</v>
      </c>
      <c r="V5508">
        <f t="shared" ref="V5508:V5571" si="954">T5508/R5508*($AH$3/3.6*(D5508-M5508)-S5508)</f>
        <v>-46057.394766019715</v>
      </c>
      <c r="W5508">
        <f t="shared" si="948"/>
        <v>53.556546897708472</v>
      </c>
      <c r="X5508">
        <f t="shared" ref="X5508:X5571" si="955">IFERROR((P5508-W5508)^2,0)</f>
        <v>711.40589895645928</v>
      </c>
      <c r="Z5508">
        <f t="shared" si="949"/>
        <v>0.74999999999999989</v>
      </c>
      <c r="AA5508" s="3">
        <f t="shared" ref="AA5508:AA5571" si="956">0.5*(W5508 + SQRT(W5508^2 + $AD$7^2) )</f>
        <v>53.556547364504809</v>
      </c>
    </row>
    <row r="5509" spans="1:27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5" cm="1">
        <f t="array" ref="F5509">[2]!PropsSI("T","P",(B5509+1)*100*1000,"Q",1,"WATER")-273.15</f>
        <v>252.78901834830367</v>
      </c>
      <c r="G5509" s="9"/>
      <c r="H5509" s="4">
        <v>82.147748736416219</v>
      </c>
      <c r="I5509" s="6">
        <v>0.34246575516744926</v>
      </c>
      <c r="J5509" s="5" cm="1">
        <f t="array" ref="J5509">[2]!PropsSI("T","P",(I5509+1)*100*1000,"H",K5509*1000,"WATER")-273.15</f>
        <v>108.05221824230517</v>
      </c>
      <c r="K5509" s="5">
        <f t="shared" si="950"/>
        <v>2644.156918922597</v>
      </c>
      <c r="L5509" s="5" t="e" cm="1">
        <f t="array" ref="L5509">[2]!PropsSI("S","P",(I5509+1)*100*1000,"T",J5509+273.15,"WATER")/1000</f>
        <v>#VALUE!</v>
      </c>
      <c r="M5509" s="5" cm="1">
        <f t="array" ref="M5509">[2]!PropsSI("H","P",(I5509+1)*100*1000,"S",E5509*1000,"WATER")/1000</f>
        <v>2469.1030741766449</v>
      </c>
      <c r="N5509" s="5" cm="1">
        <f t="array" ref="N5509">[2]!PropsSI("T","P",(I5509+1)*100*1000,"Q",1,"WATER")-273.15</f>
        <v>108.05221824230517</v>
      </c>
      <c r="O5509">
        <v>0.75</v>
      </c>
      <c r="P5509">
        <f t="shared" si="947"/>
        <v>28.466164534306834</v>
      </c>
      <c r="Q5509" s="24"/>
      <c r="R5509">
        <f t="shared" si="951"/>
        <v>0.75288101933666018</v>
      </c>
      <c r="S5509">
        <f t="shared" si="952"/>
        <v>784.82069479604706</v>
      </c>
      <c r="T5509">
        <f t="shared" si="953"/>
        <v>-0.84308254343684663</v>
      </c>
      <c r="U5509">
        <f t="shared" si="946"/>
        <v>143.23195910177276</v>
      </c>
      <c r="V5509">
        <f t="shared" si="954"/>
        <v>-46470.737265785756</v>
      </c>
      <c r="W5509">
        <f t="shared" si="948"/>
        <v>54.234566580282909</v>
      </c>
      <c r="X5509">
        <f t="shared" si="955"/>
        <v>664.01054400306396</v>
      </c>
      <c r="Z5509">
        <f t="shared" si="949"/>
        <v>0.75</v>
      </c>
      <c r="AA5509" s="3">
        <f t="shared" si="956"/>
        <v>54.234567041243537</v>
      </c>
    </row>
    <row r="5510" spans="1:27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5" cm="1">
        <f t="array" ref="F5510">[2]!PropsSI("T","P",(B5510+1)*100*1000,"Q",1,"WATER")-273.15</f>
        <v>253.21046990681327</v>
      </c>
      <c r="G5510" s="9"/>
      <c r="H5510" s="4">
        <v>79.705102349793336</v>
      </c>
      <c r="I5510" s="6">
        <v>0.3411649505446519</v>
      </c>
      <c r="J5510" s="5" cm="1">
        <f t="array" ref="J5510">[2]!PropsSI("T","P",(I5510+1)*100*1000,"H",K5510*1000,"WATER")-273.15</f>
        <v>108.02369547871461</v>
      </c>
      <c r="K5510" s="5">
        <f t="shared" si="950"/>
        <v>2640.1217935587219</v>
      </c>
      <c r="L5510" s="5" t="e" cm="1">
        <f t="array" ref="L5510">[2]!PropsSI("S","P",(I5510+1)*100*1000,"T",J5510+273.15,"WATER")/1000</f>
        <v>#VALUE!</v>
      </c>
      <c r="M5510" s="5" cm="1">
        <f t="array" ref="M5510">[2]!PropsSI("H","P",(I5510+1)*100*1000,"S",E5510*1000,"WATER")/1000</f>
        <v>2465.2052893728478</v>
      </c>
      <c r="N5510" s="5" cm="1">
        <f t="array" ref="N5510">[2]!PropsSI("T","P",(I5510+1)*100*1000,"Q",1,"WATER")-273.15</f>
        <v>108.02369547871461</v>
      </c>
      <c r="O5510">
        <v>0.75</v>
      </c>
      <c r="P5510">
        <f t="shared" si="947"/>
        <v>28.177966253005138</v>
      </c>
      <c r="Q5510" s="24"/>
      <c r="R5510">
        <f t="shared" si="951"/>
        <v>0.75287893968533182</v>
      </c>
      <c r="S5510">
        <f t="shared" si="952"/>
        <v>793.33776729804015</v>
      </c>
      <c r="T5510">
        <f t="shared" si="953"/>
        <v>-0.84201250608948364</v>
      </c>
      <c r="U5510">
        <f t="shared" ref="U5510:U5573" si="957">(1+T5510)/R5510*((D5510-M5510)-S5510/($AH$3/3.6))</f>
        <v>144.06419428626694</v>
      </c>
      <c r="V5510">
        <f t="shared" si="954"/>
        <v>-46365.257932424924</v>
      </c>
      <c r="W5510">
        <f t="shared" si="948"/>
        <v>54.101207957569635</v>
      </c>
      <c r="X5510">
        <f t="shared" si="955"/>
        <v>672.01446047327204</v>
      </c>
      <c r="Z5510">
        <f t="shared" si="949"/>
        <v>0.74999999999999956</v>
      </c>
      <c r="AA5510" s="3">
        <f t="shared" si="956"/>
        <v>54.10120841966652</v>
      </c>
    </row>
    <row r="5511" spans="1:27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5" cm="1">
        <f t="array" ref="F5511">[2]!PropsSI("T","P",(B5511+1)*100*1000,"Q",1,"WATER")-273.15</f>
        <v>253.4891788421744</v>
      </c>
      <c r="G5511" s="9"/>
      <c r="H5511" s="4">
        <v>81.026721919307008</v>
      </c>
      <c r="I5511" s="6">
        <v>0.34492308497503821</v>
      </c>
      <c r="J5511" s="5" cm="1">
        <f t="array" ref="J5511">[2]!PropsSI("T","P",(I5511+1)*100*1000,"H",K5511*1000,"WATER")-273.15</f>
        <v>108.10603810601475</v>
      </c>
      <c r="K5511" s="5">
        <f t="shared" si="950"/>
        <v>2639.1587508886005</v>
      </c>
      <c r="L5511" s="5" t="e" cm="1">
        <f t="array" ref="L5511">[2]!PropsSI("S","P",(I5511+1)*100*1000,"T",J5511+273.15,"WATER")/1000</f>
        <v>#VALUE!</v>
      </c>
      <c r="M5511" s="5" cm="1">
        <f t="array" ref="M5511">[2]!PropsSI("H","P",(I5511+1)*100*1000,"S",E5511*1000,"WATER")/1000</f>
        <v>2464.2685615988366</v>
      </c>
      <c r="N5511" s="5" cm="1">
        <f t="array" ref="N5511">[2]!PropsSI("T","P",(I5511+1)*100*1000,"Q",1,"WATER")-273.15</f>
        <v>108.10603810601475</v>
      </c>
      <c r="O5511">
        <v>0.75</v>
      </c>
      <c r="P5511">
        <f t="shared" si="947"/>
        <v>28.142492379444406</v>
      </c>
      <c r="Q5511" s="24"/>
      <c r="R5511">
        <f t="shared" si="951"/>
        <v>0.75117669753656469</v>
      </c>
      <c r="S5511">
        <f t="shared" si="952"/>
        <v>799.04326430302081</v>
      </c>
      <c r="T5511">
        <f t="shared" si="953"/>
        <v>-0.84455184467266675</v>
      </c>
      <c r="U5511">
        <f t="shared" si="957"/>
        <v>142.02852752311807</v>
      </c>
      <c r="V5511">
        <f t="shared" si="954"/>
        <v>-46596.910232995317</v>
      </c>
      <c r="W5511">
        <f t="shared" si="948"/>
        <v>54.215093905304556</v>
      </c>
      <c r="X5511">
        <f t="shared" si="955"/>
        <v>679.78055032628504</v>
      </c>
      <c r="Z5511">
        <f t="shared" si="949"/>
        <v>0.75000000000000033</v>
      </c>
      <c r="AA5511" s="3">
        <f t="shared" si="956"/>
        <v>54.215094366430748</v>
      </c>
    </row>
    <row r="5512" spans="1:27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5" cm="1">
        <f t="array" ref="F5512">[2]!PropsSI("T","P",(B5512+1)*100*1000,"Q",1,"WATER")-273.15</f>
        <v>252.835399588153</v>
      </c>
      <c r="G5512" s="9"/>
      <c r="H5512" s="4">
        <v>81.239655246066377</v>
      </c>
      <c r="I5512" s="6">
        <v>0.3507154300506734</v>
      </c>
      <c r="J5512" s="5" cm="1">
        <f t="array" ref="J5512">[2]!PropsSI("T","P",(I5512+1)*100*1000,"H",K5512*1000,"WATER")-273.15</f>
        <v>108.23258104551269</v>
      </c>
      <c r="K5512" s="5">
        <f t="shared" si="950"/>
        <v>2641.2054108870884</v>
      </c>
      <c r="L5512" s="5" t="e" cm="1">
        <f t="array" ref="L5512">[2]!PropsSI("S","P",(I5512+1)*100*1000,"T",J5512+273.15,"WATER")/1000</f>
        <v>#VALUE!</v>
      </c>
      <c r="M5512" s="5" cm="1">
        <f t="array" ref="M5512">[2]!PropsSI("H","P",(I5512+1)*100*1000,"S",E5512*1000,"WATER")/1000</f>
        <v>2466.9006222013204</v>
      </c>
      <c r="N5512" s="5" cm="1">
        <f t="array" ref="N5512">[2]!PropsSI("T","P",(I5512+1)*100*1000,"Q",1,"WATER")-273.15</f>
        <v>108.23258104551269</v>
      </c>
      <c r="O5512">
        <v>0.75</v>
      </c>
      <c r="P5512">
        <f t="shared" si="947"/>
        <v>28.117171287134301</v>
      </c>
      <c r="Q5512" s="24"/>
      <c r="R5512">
        <f t="shared" si="951"/>
        <v>0.74979256463446153</v>
      </c>
      <c r="S5512">
        <f t="shared" si="952"/>
        <v>785.84270307941745</v>
      </c>
      <c r="T5512">
        <f t="shared" si="953"/>
        <v>-0.84886627653982649</v>
      </c>
      <c r="U5512">
        <f t="shared" si="957"/>
        <v>137.91353749528707</v>
      </c>
      <c r="V5512">
        <f t="shared" si="954"/>
        <v>-46776.270275527102</v>
      </c>
      <c r="W5512">
        <f t="shared" si="948"/>
        <v>54.191898547144838</v>
      </c>
      <c r="X5512">
        <f t="shared" si="955"/>
        <v>679.89140168393658</v>
      </c>
      <c r="Z5512">
        <f t="shared" si="949"/>
        <v>0.74999999999999967</v>
      </c>
      <c r="AA5512" s="3">
        <f t="shared" si="956"/>
        <v>54.191899008468404</v>
      </c>
    </row>
    <row r="5513" spans="1:27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5" cm="1">
        <f t="array" ref="F5513">[2]!PropsSI("T","P",(B5513+1)*100*1000,"Q",1,"WATER")-273.15</f>
        <v>253.57563404450241</v>
      </c>
      <c r="G5513" s="9"/>
      <c r="H5513" s="4">
        <v>73.930836119957533</v>
      </c>
      <c r="I5513" s="6">
        <v>0.34849039602366361</v>
      </c>
      <c r="J5513" s="5" cm="1">
        <f t="array" ref="J5513">[2]!PropsSI("T","P",(I5513+1)*100*1000,"H",K5513*1000,"WATER")-273.15</f>
        <v>108.18402460808471</v>
      </c>
      <c r="K5513" s="5">
        <f t="shared" si="950"/>
        <v>2637.8931881498647</v>
      </c>
      <c r="L5513" s="5" t="e" cm="1">
        <f t="array" ref="L5513">[2]!PropsSI("S","P",(I5513+1)*100*1000,"T",J5513+273.15,"WATER")/1000</f>
        <v>#VALUE!</v>
      </c>
      <c r="M5513" s="5" cm="1">
        <f t="array" ref="M5513">[2]!PropsSI("H","P",(I5513+1)*100*1000,"S",E5513*1000,"WATER")/1000</f>
        <v>2463.2580529306147</v>
      </c>
      <c r="N5513" s="5" cm="1">
        <f t="array" ref="N5513">[2]!PropsSI("T","P",(I5513+1)*100*1000,"Q",1,"WATER")-273.15</f>
        <v>108.18402460808471</v>
      </c>
      <c r="O5513">
        <v>0.75</v>
      </c>
      <c r="P5513">
        <f t="shared" si="947"/>
        <v>27.048500002604133</v>
      </c>
      <c r="Q5513" s="24"/>
      <c r="R5513">
        <f t="shared" si="951"/>
        <v>0.74976472550291406</v>
      </c>
      <c r="S5513">
        <f t="shared" si="952"/>
        <v>800.84207572451385</v>
      </c>
      <c r="T5513">
        <f t="shared" si="953"/>
        <v>-0.84702812364419833</v>
      </c>
      <c r="U5513">
        <f t="shared" si="957"/>
        <v>139.81500378287043</v>
      </c>
      <c r="V5513">
        <f t="shared" si="954"/>
        <v>-46749.913208328158</v>
      </c>
      <c r="W5513">
        <f t="shared" si="948"/>
        <v>53.968365412380408</v>
      </c>
      <c r="X5513">
        <f t="shared" si="955"/>
        <v>724.6791536804692</v>
      </c>
      <c r="Z5513">
        <f t="shared" si="949"/>
        <v>0.74999999999999956</v>
      </c>
      <c r="AA5513" s="3">
        <f t="shared" si="956"/>
        <v>53.968365875614744</v>
      </c>
    </row>
    <row r="5514" spans="1:27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5" cm="1">
        <f t="array" ref="F5514">[2]!PropsSI("T","P",(B5514+1)*100*1000,"Q",1,"WATER")-273.15</f>
        <v>253.23008776296979</v>
      </c>
      <c r="G5514" s="9"/>
      <c r="H5514" s="4">
        <v>76.480070241425494</v>
      </c>
      <c r="I5514" s="6">
        <v>0.3490854353388162</v>
      </c>
      <c r="J5514" s="5" cm="1">
        <f t="array" ref="J5514">[2]!PropsSI("T","P",(I5514+1)*100*1000,"H",K5514*1000,"WATER")-273.15</f>
        <v>108.19701648062966</v>
      </c>
      <c r="K5514" s="5">
        <f t="shared" si="950"/>
        <v>2637.7582564722452</v>
      </c>
      <c r="L5514" s="5" t="e" cm="1">
        <f t="array" ref="L5514">[2]!PropsSI("S","P",(I5514+1)*100*1000,"T",J5514+273.15,"WATER")/1000</f>
        <v>#VALUE!</v>
      </c>
      <c r="M5514" s="5" cm="1">
        <f t="array" ref="M5514">[2]!PropsSI("H","P",(I5514+1)*100*1000,"S",E5514*1000,"WATER")/1000</f>
        <v>2463.51226860406</v>
      </c>
      <c r="N5514" s="5" cm="1">
        <f t="array" ref="N5514">[2]!PropsSI("T","P",(I5514+1)*100*1000,"Q",1,"WATER")-273.15</f>
        <v>108.19701648062966</v>
      </c>
      <c r="O5514">
        <v>0.75</v>
      </c>
      <c r="P5514">
        <f t="shared" si="947"/>
        <v>27.084833067992406</v>
      </c>
      <c r="Q5514" s="24"/>
      <c r="R5514">
        <f t="shared" si="951"/>
        <v>0.74994195762790528</v>
      </c>
      <c r="S5514">
        <f t="shared" si="952"/>
        <v>793.81801729373058</v>
      </c>
      <c r="T5514">
        <f t="shared" si="953"/>
        <v>-0.8475745731298423</v>
      </c>
      <c r="U5514">
        <f t="shared" si="957"/>
        <v>138.98989481739821</v>
      </c>
      <c r="V5514">
        <f t="shared" si="954"/>
        <v>-46670.722000693931</v>
      </c>
      <c r="W5514">
        <f t="shared" si="948"/>
        <v>53.872261512591429</v>
      </c>
      <c r="X5514">
        <f t="shared" si="955"/>
        <v>717.56632267451278</v>
      </c>
      <c r="Z5514">
        <f t="shared" si="949"/>
        <v>0.75000000000000033</v>
      </c>
      <c r="AA5514" s="3">
        <f t="shared" si="956"/>
        <v>53.87226197665214</v>
      </c>
    </row>
    <row r="5515" spans="1:27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5" cm="1">
        <f t="array" ref="F5515">[2]!PropsSI("T","P",(B5515+1)*100*1000,"Q",1,"WATER")-273.15</f>
        <v>253.38022706492484</v>
      </c>
      <c r="G5515" s="9"/>
      <c r="H5515" s="4">
        <v>75.8433977026897</v>
      </c>
      <c r="I5515" s="6">
        <v>0.35069111299005939</v>
      </c>
      <c r="J5515" s="5" cm="1">
        <f t="array" ref="J5515">[2]!PropsSI("T","P",(I5515+1)*100*1000,"H",K5515*1000,"WATER")-273.15</f>
        <v>108.2320507356057</v>
      </c>
      <c r="K5515" s="5">
        <f t="shared" si="950"/>
        <v>2638.5881045676888</v>
      </c>
      <c r="L5515" s="5" t="e" cm="1">
        <f t="array" ref="L5515">[2]!PropsSI("S","P",(I5515+1)*100*1000,"T",J5515+273.15,"WATER")/1000</f>
        <v>#VALUE!</v>
      </c>
      <c r="M5515" s="5" cm="1">
        <f t="array" ref="M5515">[2]!PropsSI("H","P",(I5515+1)*100*1000,"S",E5515*1000,"WATER")/1000</f>
        <v>2464.1345077356136</v>
      </c>
      <c r="N5515" s="5" cm="1">
        <f t="array" ref="N5515">[2]!PropsSI("T","P",(I5515+1)*100*1000,"Q",1,"WATER")-273.15</f>
        <v>108.2320507356057</v>
      </c>
      <c r="O5515">
        <v>0.75</v>
      </c>
      <c r="P5515">
        <f t="shared" si="947"/>
        <v>27.235101758120823</v>
      </c>
      <c r="Q5515" s="24"/>
      <c r="R5515">
        <f t="shared" si="951"/>
        <v>0.74917917794227362</v>
      </c>
      <c r="S5515">
        <f t="shared" si="952"/>
        <v>796.88546640754691</v>
      </c>
      <c r="T5515">
        <f t="shared" si="953"/>
        <v>-0.8486480454448011</v>
      </c>
      <c r="U5515">
        <f t="shared" si="957"/>
        <v>138.30906571507981</v>
      </c>
      <c r="V5515">
        <f t="shared" si="954"/>
        <v>-46830.740259079641</v>
      </c>
      <c r="W5515">
        <f t="shared" si="948"/>
        <v>54.028187120257869</v>
      </c>
      <c r="X5515">
        <f t="shared" si="955"/>
        <v>717.86942322276241</v>
      </c>
      <c r="Z5515">
        <f t="shared" si="949"/>
        <v>0.75000000000000011</v>
      </c>
      <c r="AA5515" s="3">
        <f t="shared" si="956"/>
        <v>54.028187582979299</v>
      </c>
    </row>
    <row r="5516" spans="1:27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5" cm="1">
        <f t="array" ref="F5516">[2]!PropsSI("T","P",(B5516+1)*100*1000,"Q",1,"WATER")-273.15</f>
        <v>253.55524478229029</v>
      </c>
      <c r="G5516" s="9"/>
      <c r="H5516" s="4">
        <v>74.35682293820544</v>
      </c>
      <c r="I5516" s="6">
        <v>0.35016524227506807</v>
      </c>
      <c r="J5516" s="5" cm="1">
        <f t="array" ref="J5516">[2]!PropsSI("T","P",(I5516+1)*100*1000,"H",K5516*1000,"WATER")-273.15</f>
        <v>108.22058054890203</v>
      </c>
      <c r="K5516" s="5">
        <f t="shared" si="950"/>
        <v>2639.3576016739189</v>
      </c>
      <c r="L5516" s="5" t="e" cm="1">
        <f t="array" ref="L5516">[2]!PropsSI("S","P",(I5516+1)*100*1000,"T",J5516+273.15,"WATER")/1000</f>
        <v>#VALUE!</v>
      </c>
      <c r="M5516" s="5" cm="1">
        <f t="array" ref="M5516">[2]!PropsSI("H","P",(I5516+1)*100*1000,"S",E5516*1000,"WATER")/1000</f>
        <v>2464.591311191753</v>
      </c>
      <c r="N5516" s="5" cm="1">
        <f t="array" ref="N5516">[2]!PropsSI("T","P",(I5516+1)*100*1000,"Q",1,"WATER")-273.15</f>
        <v>108.22058054890203</v>
      </c>
      <c r="O5516">
        <v>0.75</v>
      </c>
      <c r="P5516">
        <f t="shared" si="947"/>
        <v>27.129686910403247</v>
      </c>
      <c r="Q5516" s="24"/>
      <c r="R5516">
        <f t="shared" si="951"/>
        <v>0.74917184989926833</v>
      </c>
      <c r="S5516">
        <f t="shared" si="952"/>
        <v>800.44374089198288</v>
      </c>
      <c r="T5516">
        <f t="shared" si="953"/>
        <v>-0.84821336939310554</v>
      </c>
      <c r="U5516">
        <f t="shared" si="957"/>
        <v>138.94911570839892</v>
      </c>
      <c r="V5516">
        <f t="shared" si="954"/>
        <v>-46888.698031979999</v>
      </c>
      <c r="W5516">
        <f t="shared" si="948"/>
        <v>54.078578100281703</v>
      </c>
      <c r="X5516">
        <f t="shared" si="955"/>
        <v>726.24273636390865</v>
      </c>
      <c r="Z5516">
        <f t="shared" si="949"/>
        <v>0.75000000000000022</v>
      </c>
      <c r="AA5516" s="3">
        <f t="shared" si="956"/>
        <v>54.078578562571963</v>
      </c>
    </row>
    <row r="5517" spans="1:27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5" cm="1">
        <f t="array" ref="F5517">[2]!PropsSI("T","P",(B5517+1)*100*1000,"Q",1,"WATER")-273.15</f>
        <v>253.53851168370352</v>
      </c>
      <c r="G5517" s="9"/>
      <c r="H5517" s="4">
        <v>76.659775564275336</v>
      </c>
      <c r="I5517" s="6">
        <v>0.35151577061798811</v>
      </c>
      <c r="J5517" s="5" cm="1">
        <f t="array" ref="J5517">[2]!PropsSI("T","P",(I5517+1)*100*1000,"H",K5517*1000,"WATER")-273.15</f>
        <v>108.25003060084481</v>
      </c>
      <c r="K5517" s="5">
        <f t="shared" si="950"/>
        <v>2637.4663532481254</v>
      </c>
      <c r="L5517" s="5" t="e" cm="1">
        <f t="array" ref="L5517">[2]!PropsSI("S","P",(I5517+1)*100*1000,"T",J5517+273.15,"WATER")/1000</f>
        <v>#VALUE!</v>
      </c>
      <c r="M5517" s="5" cm="1">
        <f t="array" ref="M5517">[2]!PropsSI("H","P",(I5517+1)*100*1000,"S",E5517*1000,"WATER")/1000</f>
        <v>2463.0590238691543</v>
      </c>
      <c r="N5517" s="5" cm="1">
        <f t="array" ref="N5517">[2]!PropsSI("T","P",(I5517+1)*100*1000,"Q",1,"WATER")-273.15</f>
        <v>108.25003060084481</v>
      </c>
      <c r="O5517">
        <v>0.75</v>
      </c>
      <c r="P5517">
        <f t="shared" si="947"/>
        <v>27.628539155263056</v>
      </c>
      <c r="Q5517" s="24"/>
      <c r="R5517">
        <f t="shared" si="951"/>
        <v>0.7486941099387332</v>
      </c>
      <c r="S5517">
        <f t="shared" si="952"/>
        <v>800.11666687645004</v>
      </c>
      <c r="T5517">
        <f t="shared" si="953"/>
        <v>-0.84916921064008244</v>
      </c>
      <c r="U5517">
        <f t="shared" si="957"/>
        <v>137.87404862678119</v>
      </c>
      <c r="V5517">
        <f t="shared" si="954"/>
        <v>-46873.518817958902</v>
      </c>
      <c r="W5517">
        <f t="shared" si="948"/>
        <v>54.153905799675137</v>
      </c>
      <c r="X5517">
        <f t="shared" si="955"/>
        <v>703.59507562048907</v>
      </c>
      <c r="Z5517">
        <f t="shared" si="949"/>
        <v>0.74999999999999978</v>
      </c>
      <c r="AA5517" s="3">
        <f t="shared" si="956"/>
        <v>54.153906261322348</v>
      </c>
    </row>
    <row r="5518" spans="1:27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5" cm="1">
        <f t="array" ref="F5518">[2]!PropsSI("T","P",(B5518+1)*100*1000,"Q",1,"WATER")-273.15</f>
        <v>253.48763724800415</v>
      </c>
      <c r="G5518" s="9"/>
      <c r="H5518" s="4">
        <v>73.536796968919447</v>
      </c>
      <c r="I5518" s="6">
        <v>0.35007823280283468</v>
      </c>
      <c r="J5518" s="5" cm="1">
        <f t="array" ref="J5518">[2]!PropsSI("T","P",(I5518+1)*100*1000,"H",K5518*1000,"WATER")-273.15</f>
        <v>108.21868236108503</v>
      </c>
      <c r="K5518" s="5">
        <f t="shared" si="950"/>
        <v>2637.2353498790012</v>
      </c>
      <c r="L5518" s="5" t="e" cm="1">
        <f t="array" ref="L5518">[2]!PropsSI("S","P",(I5518+1)*100*1000,"T",J5518+273.15,"WATER")/1000</f>
        <v>#VALUE!</v>
      </c>
      <c r="M5518" s="5" cm="1">
        <f t="array" ref="M5518">[2]!PropsSI("H","P",(I5518+1)*100*1000,"S",E5518*1000,"WATER")/1000</f>
        <v>2462.8534340253677</v>
      </c>
      <c r="N5518" s="5" cm="1">
        <f t="array" ref="N5518">[2]!PropsSI("T","P",(I5518+1)*100*1000,"Q",1,"WATER")-273.15</f>
        <v>108.21868236108503</v>
      </c>
      <c r="O5518">
        <v>0.75</v>
      </c>
      <c r="P5518">
        <f t="shared" si="947"/>
        <v>27.105276563136854</v>
      </c>
      <c r="Q5518" s="24"/>
      <c r="R5518">
        <f t="shared" si="951"/>
        <v>0.74928150095122215</v>
      </c>
      <c r="S5518">
        <f t="shared" si="952"/>
        <v>799.06526829362201</v>
      </c>
      <c r="T5518">
        <f t="shared" si="953"/>
        <v>-0.84817727880093241</v>
      </c>
      <c r="U5518">
        <f t="shared" si="957"/>
        <v>138.65490570051534</v>
      </c>
      <c r="V5518">
        <f t="shared" si="954"/>
        <v>-46776.303259300388</v>
      </c>
      <c r="W5518">
        <f t="shared" si="948"/>
        <v>53.960304244438127</v>
      </c>
      <c r="X5518">
        <f t="shared" si="955"/>
        <v>721.19251176345767</v>
      </c>
      <c r="Z5518">
        <f t="shared" si="949"/>
        <v>0.75000000000000011</v>
      </c>
      <c r="AA5518" s="3">
        <f t="shared" si="956"/>
        <v>53.960304707741663</v>
      </c>
    </row>
    <row r="5519" spans="1:27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5" cm="1">
        <f t="array" ref="F5519">[2]!PropsSI("T","P",(B5519+1)*100*1000,"Q",1,"WATER")-273.15</f>
        <v>253.6384657580669</v>
      </c>
      <c r="G5519" s="9"/>
      <c r="H5519" s="4">
        <v>72.403118842230896</v>
      </c>
      <c r="I5519" s="6">
        <v>0.35088354673773559</v>
      </c>
      <c r="J5519" s="5" cm="1">
        <f t="array" ref="J5519">[2]!PropsSI("T","P",(I5519+1)*100*1000,"H",K5519*1000,"WATER")-273.15</f>
        <v>108.2362471430568</v>
      </c>
      <c r="K5519" s="5">
        <f t="shared" si="950"/>
        <v>2639.6166065488192</v>
      </c>
      <c r="L5519" s="5" t="e" cm="1">
        <f t="array" ref="L5519">[2]!PropsSI("S","P",(I5519+1)*100*1000,"T",J5519+273.15,"WATER")/1000</f>
        <v>#VALUE!</v>
      </c>
      <c r="M5519" s="5" cm="1">
        <f t="array" ref="M5519">[2]!PropsSI("H","P",(I5519+1)*100*1000,"S",E5519*1000,"WATER")/1000</f>
        <v>2464.7582477318069</v>
      </c>
      <c r="N5519" s="5" cm="1">
        <f t="array" ref="N5519">[2]!PropsSI("T","P",(I5519+1)*100*1000,"Q",1,"WATER")-273.15</f>
        <v>108.2362471430568</v>
      </c>
      <c r="O5519">
        <v>0.75</v>
      </c>
      <c r="P5519">
        <f t="shared" si="947"/>
        <v>26.877015596177412</v>
      </c>
      <c r="Q5519" s="24"/>
      <c r="R5519">
        <f t="shared" si="951"/>
        <v>0.74881187723218567</v>
      </c>
      <c r="S5519">
        <f t="shared" si="952"/>
        <v>802.14852263349871</v>
      </c>
      <c r="T5519">
        <f t="shared" si="953"/>
        <v>-0.84868753337707037</v>
      </c>
      <c r="U5519">
        <f t="shared" si="957"/>
        <v>138.65035466485429</v>
      </c>
      <c r="V5519">
        <f t="shared" si="954"/>
        <v>-46960.735497236892</v>
      </c>
      <c r="W5519">
        <f t="shared" si="948"/>
        <v>54.064595196317832</v>
      </c>
      <c r="X5519">
        <f t="shared" si="955"/>
        <v>739.1644845139715</v>
      </c>
      <c r="Z5519">
        <f t="shared" si="949"/>
        <v>0.74999999999999989</v>
      </c>
      <c r="AA5519" s="3">
        <f t="shared" si="956"/>
        <v>54.064595658727654</v>
      </c>
    </row>
    <row r="5520" spans="1:27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5" cm="1">
        <f t="array" ref="F5520">[2]!PropsSI("T","P",(B5520+1)*100*1000,"Q",1,"WATER")-273.15</f>
        <v>253.11988469749235</v>
      </c>
      <c r="G5520" s="9"/>
      <c r="H5520" s="4">
        <v>76.460522033527212</v>
      </c>
      <c r="I5520" s="6">
        <v>0.35182306286198539</v>
      </c>
      <c r="J5520" s="5" cm="1">
        <f t="array" ref="J5520">[2]!PropsSI("T","P",(I5520+1)*100*1000,"H",K5520*1000,"WATER")-273.15</f>
        <v>108.25672812961562</v>
      </c>
      <c r="K5520" s="5">
        <f t="shared" si="950"/>
        <v>2643.5465416832994</v>
      </c>
      <c r="L5520" s="5" t="e" cm="1">
        <f t="array" ref="L5520">[2]!PropsSI("S","P",(I5520+1)*100*1000,"T",J5520+273.15,"WATER")/1000</f>
        <v>#VALUE!</v>
      </c>
      <c r="M5520" s="5" cm="1">
        <f t="array" ref="M5520">[2]!PropsSI("H","P",(I5520+1)*100*1000,"S",E5520*1000,"WATER")/1000</f>
        <v>2468.6483722915063</v>
      </c>
      <c r="N5520" s="5" cm="1">
        <f t="array" ref="N5520">[2]!PropsSI("T","P",(I5520+1)*100*1000,"Q",1,"WATER")-273.15</f>
        <v>108.25672812961562</v>
      </c>
      <c r="O5520">
        <v>0.75</v>
      </c>
      <c r="P5520">
        <f t="shared" si="947"/>
        <v>27.621173854549269</v>
      </c>
      <c r="Q5520" s="24"/>
      <c r="R5520">
        <f t="shared" si="951"/>
        <v>0.74906056723196834</v>
      </c>
      <c r="S5520">
        <f t="shared" si="952"/>
        <v>791.61077655253882</v>
      </c>
      <c r="T5520">
        <f t="shared" si="953"/>
        <v>-0.84954026477493483</v>
      </c>
      <c r="U5520">
        <f t="shared" si="957"/>
        <v>137.89024651994305</v>
      </c>
      <c r="V5520">
        <f t="shared" si="954"/>
        <v>-47015.170553973505</v>
      </c>
      <c r="W5520">
        <f t="shared" si="948"/>
        <v>54.274042931385431</v>
      </c>
      <c r="X5520">
        <f t="shared" si="955"/>
        <v>710.3754300269693</v>
      </c>
      <c r="Z5520">
        <f t="shared" si="949"/>
        <v>0.75000000000000033</v>
      </c>
      <c r="AA5520" s="3">
        <f t="shared" si="956"/>
        <v>54.274043392010782</v>
      </c>
    </row>
    <row r="5521" spans="1:27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5" cm="1">
        <f t="array" ref="F5521">[2]!PropsSI("T","P",(B5521+1)*100*1000,"Q",1,"WATER")-273.15</f>
        <v>252.83594891469556</v>
      </c>
      <c r="G5521" s="9"/>
      <c r="H5521" s="4">
        <v>80.211126060367448</v>
      </c>
      <c r="I5521" s="6">
        <v>0.3524748829585107</v>
      </c>
      <c r="J5521" s="5" cm="1">
        <f t="array" ref="J5521">[2]!PropsSI("T","P",(I5521+1)*100*1000,"H",K5521*1000,"WATER")-273.15</f>
        <v>108.27093060032394</v>
      </c>
      <c r="K5521" s="5">
        <f t="shared" si="950"/>
        <v>2643.310993953784</v>
      </c>
      <c r="L5521" s="5" t="e" cm="1">
        <f t="array" ref="L5521">[2]!PropsSI("S","P",(I5521+1)*100*1000,"T",J5521+273.15,"WATER")/1000</f>
        <v>#VALUE!</v>
      </c>
      <c r="M5521" s="5" cm="1">
        <f t="array" ref="M5521">[2]!PropsSI("H","P",(I5521+1)*100*1000,"S",E5521*1000,"WATER")/1000</f>
        <v>2468.760155948682</v>
      </c>
      <c r="N5521" s="5" cm="1">
        <f t="array" ref="N5521">[2]!PropsSI("T","P",(I5521+1)*100*1000,"Q",1,"WATER")-273.15</f>
        <v>108.27093060032394</v>
      </c>
      <c r="O5521">
        <v>0.75</v>
      </c>
      <c r="P5521">
        <f t="shared" si="947"/>
        <v>28.148167678445823</v>
      </c>
      <c r="Q5521" s="24"/>
      <c r="R5521">
        <f t="shared" si="951"/>
        <v>0.74914450447344061</v>
      </c>
      <c r="S5521">
        <f t="shared" si="952"/>
        <v>785.87202485458147</v>
      </c>
      <c r="T5521">
        <f t="shared" si="953"/>
        <v>-0.85010324060849085</v>
      </c>
      <c r="U5521">
        <f t="shared" si="957"/>
        <v>137.09993436059511</v>
      </c>
      <c r="V5521">
        <f t="shared" si="954"/>
        <v>-46952.364521278207</v>
      </c>
      <c r="W5521">
        <f t="shared" si="948"/>
        <v>54.321969054434618</v>
      </c>
      <c r="X5521">
        <f t="shared" si="955"/>
        <v>685.06787846971292</v>
      </c>
      <c r="Z5521">
        <f t="shared" si="949"/>
        <v>0.75</v>
      </c>
      <c r="AA5521" s="3">
        <f t="shared" si="956"/>
        <v>54.321969514653574</v>
      </c>
    </row>
    <row r="5522" spans="1:27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5" cm="1">
        <f t="array" ref="F5522">[2]!PropsSI("T","P",(B5522+1)*100*1000,"Q",1,"WATER")-273.15</f>
        <v>253.53759694667269</v>
      </c>
      <c r="G5522" s="9"/>
      <c r="H5522" s="4">
        <v>76.081148913210328</v>
      </c>
      <c r="I5522" s="6">
        <v>0.35358597368813882</v>
      </c>
      <c r="J5522" s="5" cm="1">
        <f t="array" ref="J5522">[2]!PropsSI("T","P",(I5522+1)*100*1000,"H",K5522*1000,"WATER")-273.15</f>
        <v>108.29512710729585</v>
      </c>
      <c r="K5522" s="5">
        <f t="shared" si="950"/>
        <v>2639.4773521464112</v>
      </c>
      <c r="L5522" s="5" t="e" cm="1">
        <f t="array" ref="L5522">[2]!PropsSI("S","P",(I5522+1)*100*1000,"T",J5522+273.15,"WATER")/1000</f>
        <v>#VALUE!</v>
      </c>
      <c r="M5522" s="5" cm="1">
        <f t="array" ref="M5522">[2]!PropsSI("H","P",(I5522+1)*100*1000,"S",E5522*1000,"WATER")/1000</f>
        <v>2464.8535091327485</v>
      </c>
      <c r="N5522" s="5" cm="1">
        <f t="array" ref="N5522">[2]!PropsSI("T","P",(I5522+1)*100*1000,"Q",1,"WATER")-273.15</f>
        <v>108.29512710729585</v>
      </c>
      <c r="O5522">
        <v>0.75</v>
      </c>
      <c r="P5522">
        <f t="shared" si="947"/>
        <v>27.542821661233916</v>
      </c>
      <c r="Q5522" s="24"/>
      <c r="R5522">
        <f t="shared" si="951"/>
        <v>0.74793337736565713</v>
      </c>
      <c r="S5522">
        <f t="shared" si="952"/>
        <v>800.11946952910125</v>
      </c>
      <c r="T5522">
        <f t="shared" si="953"/>
        <v>-0.85062522153239262</v>
      </c>
      <c r="U5522">
        <f t="shared" si="957"/>
        <v>136.85494871630991</v>
      </c>
      <c r="V5522">
        <f t="shared" si="954"/>
        <v>-47061.122453117445</v>
      </c>
      <c r="W5522">
        <f t="shared" si="948"/>
        <v>54.256343489181262</v>
      </c>
      <c r="X5522">
        <f t="shared" si="955"/>
        <v>713.61224845221932</v>
      </c>
      <c r="Z5522">
        <f t="shared" si="949"/>
        <v>0.75000000000000011</v>
      </c>
      <c r="AA5522" s="3">
        <f t="shared" si="956"/>
        <v>54.256343949956872</v>
      </c>
    </row>
    <row r="5523" spans="1:27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5" cm="1">
        <f t="array" ref="F5523">[2]!PropsSI("T","P",(B5523+1)*100*1000,"Q",1,"WATER")-273.15</f>
        <v>253.17866499954243</v>
      </c>
      <c r="G5523" s="9"/>
      <c r="H5523" s="4">
        <v>79.314491994468284</v>
      </c>
      <c r="I5523" s="6">
        <v>0.3496657748560601</v>
      </c>
      <c r="J5523" s="5" cm="1">
        <f t="array" ref="J5523">[2]!PropsSI("T","P",(I5523+1)*100*1000,"H",K5523*1000,"WATER")-273.15</f>
        <v>108.20968285918644</v>
      </c>
      <c r="K5523" s="5">
        <f t="shared" si="950"/>
        <v>2641.1400871518726</v>
      </c>
      <c r="L5523" s="5" t="e" cm="1">
        <f t="array" ref="L5523">[2]!PropsSI("S","P",(I5523+1)*100*1000,"T",J5523+273.15,"WATER")/1000</f>
        <v>#VALUE!</v>
      </c>
      <c r="M5523" s="5" cm="1">
        <f t="array" ref="M5523">[2]!PropsSI("H","P",(I5523+1)*100*1000,"S",E5523*1000,"WATER")/1000</f>
        <v>2466.458288396695</v>
      </c>
      <c r="N5523" s="5" cm="1">
        <f t="array" ref="N5523">[2]!PropsSI("T","P",(I5523+1)*100*1000,"Q",1,"WATER")-273.15</f>
        <v>108.20968285918644</v>
      </c>
      <c r="O5523">
        <v>0.75</v>
      </c>
      <c r="P5523">
        <f t="shared" si="947"/>
        <v>28.177001971968913</v>
      </c>
      <c r="Q5523" s="24"/>
      <c r="R5523">
        <f t="shared" si="951"/>
        <v>0.74978721765839107</v>
      </c>
      <c r="S5523">
        <f t="shared" si="952"/>
        <v>792.78046607801173</v>
      </c>
      <c r="T5523">
        <f t="shared" si="953"/>
        <v>-0.84800164810095879</v>
      </c>
      <c r="U5523">
        <f t="shared" si="957"/>
        <v>138.98594542580284</v>
      </c>
      <c r="V5523">
        <f t="shared" si="954"/>
        <v>-46824.106251215526</v>
      </c>
      <c r="W5523">
        <f t="shared" si="948"/>
        <v>54.297136805909055</v>
      </c>
      <c r="X5523">
        <f t="shared" si="955"/>
        <v>682.26144374321325</v>
      </c>
      <c r="Z5523">
        <f t="shared" si="949"/>
        <v>0.75000000000000044</v>
      </c>
      <c r="AA5523" s="3">
        <f t="shared" si="956"/>
        <v>54.297137266338488</v>
      </c>
    </row>
    <row r="5524" spans="1:27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5" cm="1">
        <f t="array" ref="F5524">[2]!PropsSI("T","P",(B5524+1)*100*1000,"Q",1,"WATER")-273.15</f>
        <v>253.12650472489509</v>
      </c>
      <c r="G5524" s="9"/>
      <c r="H5524" s="4">
        <v>81.954277111449613</v>
      </c>
      <c r="I5524" s="6">
        <v>0.35243292236327939</v>
      </c>
      <c r="J5524" s="5" cm="1">
        <f t="array" ref="J5524">[2]!PropsSI("T","P",(I5524+1)*100*1000,"H",K5524*1000,"WATER")-273.15</f>
        <v>108.27001649305424</v>
      </c>
      <c r="K5524" s="5">
        <f t="shared" si="950"/>
        <v>2641.3251783196638</v>
      </c>
      <c r="L5524" s="5" t="e" cm="1">
        <f t="array" ref="L5524">[2]!PropsSI("S","P",(I5524+1)*100*1000,"T",J5524+273.15,"WATER")/1000</f>
        <v>#VALUE!</v>
      </c>
      <c r="M5524" s="5" cm="1">
        <f t="array" ref="M5524">[2]!PropsSI("H","P",(I5524+1)*100*1000,"S",E5524*1000,"WATER")/1000</f>
        <v>2466.7833126514756</v>
      </c>
      <c r="N5524" s="5" cm="1">
        <f t="array" ref="N5524">[2]!PropsSI("T","P",(I5524+1)*100*1000,"Q",1,"WATER")-273.15</f>
        <v>108.27001649305424</v>
      </c>
      <c r="O5524">
        <v>0.75</v>
      </c>
      <c r="P5524">
        <f t="shared" si="947"/>
        <v>28.512073442551642</v>
      </c>
      <c r="Q5524" s="24"/>
      <c r="R5524">
        <f t="shared" si="951"/>
        <v>0.74882859085073861</v>
      </c>
      <c r="S5524">
        <f t="shared" si="952"/>
        <v>791.75130046917536</v>
      </c>
      <c r="T5524">
        <f t="shared" si="953"/>
        <v>-0.84996664548245926</v>
      </c>
      <c r="U5524">
        <f t="shared" si="957"/>
        <v>137.25606265739071</v>
      </c>
      <c r="V5524">
        <f t="shared" si="954"/>
        <v>-46955.49184161381</v>
      </c>
      <c r="W5524">
        <f t="shared" si="948"/>
        <v>54.429257374296277</v>
      </c>
      <c r="X5524">
        <f t="shared" si="955"/>
        <v>671.70042295188227</v>
      </c>
      <c r="Z5524">
        <f t="shared" si="949"/>
        <v>0.75000000000000011</v>
      </c>
      <c r="AA5524" s="3">
        <f t="shared" si="956"/>
        <v>54.429257833608077</v>
      </c>
    </row>
    <row r="5525" spans="1:27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5" cm="1">
        <f t="array" ref="F5525">[2]!PropsSI("T","P",(B5525+1)*100*1000,"Q",1,"WATER")-273.15</f>
        <v>253.23531107752103</v>
      </c>
      <c r="G5525" s="9"/>
      <c r="H5525" s="4">
        <v>83.328521817141862</v>
      </c>
      <c r="I5525" s="6">
        <v>0.35165116147641839</v>
      </c>
      <c r="J5525" s="5" cm="1">
        <f t="array" ref="J5525">[2]!PropsSI("T","P",(I5525+1)*100*1000,"H",K5525*1000,"WATER")-273.15</f>
        <v>108.25298164065117</v>
      </c>
      <c r="K5525" s="5">
        <f t="shared" si="950"/>
        <v>2639.7689815807976</v>
      </c>
      <c r="L5525" s="5" t="e" cm="1">
        <f t="array" ref="L5525">[2]!PropsSI("S","P",(I5525+1)*100*1000,"T",J5525+273.15,"WATER")/1000</f>
        <v>#VALUE!</v>
      </c>
      <c r="M5525" s="5" cm="1">
        <f t="array" ref="M5525">[2]!PropsSI("H","P",(I5525+1)*100*1000,"S",E5525*1000,"WATER")/1000</f>
        <v>2465.3214341903272</v>
      </c>
      <c r="N5525" s="5" cm="1">
        <f t="array" ref="N5525">[2]!PropsSI("T","P",(I5525+1)*100*1000,"Q",1,"WATER")-273.15</f>
        <v>108.25298164065117</v>
      </c>
      <c r="O5525">
        <v>0.75</v>
      </c>
      <c r="P5525">
        <f t="shared" si="947"/>
        <v>28.441946700777866</v>
      </c>
      <c r="Q5525" s="24"/>
      <c r="R5525">
        <f t="shared" si="951"/>
        <v>0.74899185839610838</v>
      </c>
      <c r="S5525">
        <f t="shared" si="952"/>
        <v>793.95063488845312</v>
      </c>
      <c r="T5525">
        <f t="shared" si="953"/>
        <v>-0.84937674209735758</v>
      </c>
      <c r="U5525">
        <f t="shared" si="957"/>
        <v>137.68249654752103</v>
      </c>
      <c r="V5525">
        <f t="shared" si="954"/>
        <v>-46884.345080981533</v>
      </c>
      <c r="W5525">
        <f t="shared" si="948"/>
        <v>54.36693471324778</v>
      </c>
      <c r="X5525">
        <f t="shared" si="955"/>
        <v>672.10500344670879</v>
      </c>
      <c r="Z5525">
        <f t="shared" si="949"/>
        <v>0.75</v>
      </c>
      <c r="AA5525" s="3">
        <f t="shared" si="956"/>
        <v>54.366935173086098</v>
      </c>
    </row>
    <row r="5526" spans="1:27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5" cm="1">
        <f t="array" ref="F5526">[2]!PropsSI("T","P",(B5526+1)*100*1000,"Q",1,"WATER")-273.15</f>
        <v>253.36444896390344</v>
      </c>
      <c r="G5526" s="9"/>
      <c r="H5526" s="4">
        <v>82.079472700546376</v>
      </c>
      <c r="I5526" s="6">
        <v>0.34954757803457603</v>
      </c>
      <c r="J5526" s="5" cm="1">
        <f t="array" ref="J5526">[2]!PropsSI("T","P",(I5526+1)*100*1000,"H",K5526*1000,"WATER")-273.15</f>
        <v>108.20710348182109</v>
      </c>
      <c r="K5526" s="5">
        <f t="shared" si="950"/>
        <v>2639.1525200728925</v>
      </c>
      <c r="L5526" s="5" t="e" cm="1">
        <f t="array" ref="L5526">[2]!PropsSI("S","P",(I5526+1)*100*1000,"T",J5526+273.15,"WATER")/1000</f>
        <v>#VALUE!</v>
      </c>
      <c r="M5526" s="5" cm="1">
        <f t="array" ref="M5526">[2]!PropsSI("H","P",(I5526+1)*100*1000,"S",E5526*1000,"WATER")/1000</f>
        <v>2464.5814893355991</v>
      </c>
      <c r="N5526" s="5" cm="1">
        <f t="array" ref="N5526">[2]!PropsSI("T","P",(I5526+1)*100*1000,"Q",1,"WATER")-273.15</f>
        <v>108.20710348182109</v>
      </c>
      <c r="O5526">
        <v>0.75</v>
      </c>
      <c r="P5526">
        <f t="shared" si="947"/>
        <v>28.127118848851818</v>
      </c>
      <c r="Q5526" s="24"/>
      <c r="R5526">
        <f t="shared" si="951"/>
        <v>0.74961805392846803</v>
      </c>
      <c r="S5526">
        <f t="shared" si="952"/>
        <v>796.55273629986402</v>
      </c>
      <c r="T5526">
        <f t="shared" si="953"/>
        <v>-0.84784980883034766</v>
      </c>
      <c r="U5526">
        <f t="shared" si="957"/>
        <v>139.05357197938113</v>
      </c>
      <c r="V5526">
        <f t="shared" si="954"/>
        <v>-46791.758536533569</v>
      </c>
      <c r="W5526">
        <f t="shared" si="948"/>
        <v>54.259924606055982</v>
      </c>
      <c r="X5526">
        <f t="shared" si="955"/>
        <v>682.92353674376307</v>
      </c>
      <c r="Z5526">
        <f t="shared" si="949"/>
        <v>0.75</v>
      </c>
      <c r="AA5526" s="3">
        <f t="shared" si="956"/>
        <v>54.259925066801181</v>
      </c>
    </row>
    <row r="5527" spans="1:27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5" cm="1">
        <f t="array" ref="F5527">[2]!PropsSI("T","P",(B5527+1)*100*1000,"Q",1,"WATER")-273.15</f>
        <v>253.05553127748954</v>
      </c>
      <c r="G5527" s="9"/>
      <c r="H5527" s="4">
        <v>82.505313281283634</v>
      </c>
      <c r="I5527" s="6">
        <v>0.35035108311276275</v>
      </c>
      <c r="J5527" s="5" cm="1">
        <f t="array" ref="J5527">[2]!PropsSI("T","P",(I5527+1)*100*1000,"H",K5527*1000,"WATER")-273.15</f>
        <v>108.22463449222067</v>
      </c>
      <c r="K5527" s="5">
        <f t="shared" si="950"/>
        <v>2641.1484836534337</v>
      </c>
      <c r="L5527" s="5" t="e" cm="1">
        <f t="array" ref="L5527">[2]!PropsSI("S","P",(I5527+1)*100*1000,"T",J5527+273.15,"WATER")/1000</f>
        <v>#VALUE!</v>
      </c>
      <c r="M5527" s="5" cm="1">
        <f t="array" ref="M5527">[2]!PropsSI("H","P",(I5527+1)*100*1000,"S",E5527*1000,"WATER")/1000</f>
        <v>2466.6171098604273</v>
      </c>
      <c r="N5527" s="5" cm="1">
        <f t="array" ref="N5527">[2]!PropsSI("T","P",(I5527+1)*100*1000,"Q",1,"WATER")-273.15</f>
        <v>108.22463449222067</v>
      </c>
      <c r="O5527">
        <v>0.75</v>
      </c>
      <c r="P5527">
        <f t="shared" si="947"/>
        <v>28.227269289214895</v>
      </c>
      <c r="Q5527" s="24"/>
      <c r="R5527">
        <f t="shared" si="951"/>
        <v>0.74967570852372012</v>
      </c>
      <c r="S5527">
        <f t="shared" si="952"/>
        <v>790.2914962386136</v>
      </c>
      <c r="T5527">
        <f t="shared" si="953"/>
        <v>-0.84852898753358574</v>
      </c>
      <c r="U5527">
        <f t="shared" si="957"/>
        <v>138.41110761818703</v>
      </c>
      <c r="V5527">
        <f t="shared" si="954"/>
        <v>-46821.884857404373</v>
      </c>
      <c r="W5527">
        <f t="shared" si="948"/>
        <v>54.283709671378723</v>
      </c>
      <c r="X5527">
        <f t="shared" si="955"/>
        <v>678.93808538925782</v>
      </c>
      <c r="Z5527">
        <f t="shared" si="949"/>
        <v>0.75000000000000011</v>
      </c>
      <c r="AA5527" s="3">
        <f t="shared" si="956"/>
        <v>54.283710131922042</v>
      </c>
    </row>
    <row r="5528" spans="1:27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5" cm="1">
        <f t="array" ref="F5528">[2]!PropsSI("T","P",(B5528+1)*100*1000,"Q",1,"WATER")-273.15</f>
        <v>252.54064197247294</v>
      </c>
      <c r="G5528" s="9"/>
      <c r="H5528" s="4">
        <v>81.25351339902231</v>
      </c>
      <c r="I5528" s="6">
        <v>0.34725379707600545</v>
      </c>
      <c r="J5528" s="5" cm="1">
        <f t="array" ref="J5528">[2]!PropsSI("T","P",(I5528+1)*100*1000,"H",K5528*1000,"WATER")-273.15</f>
        <v>108.15701005035845</v>
      </c>
      <c r="K5528" s="5">
        <f t="shared" si="950"/>
        <v>2642.0128927914475</v>
      </c>
      <c r="L5528" s="5" t="e" cm="1">
        <f t="array" ref="L5528">[2]!PropsSI("S","P",(I5528+1)*100*1000,"T",J5528+273.15,"WATER")/1000</f>
        <v>#VALUE!</v>
      </c>
      <c r="M5528" s="5" cm="1">
        <f t="array" ref="M5528">[2]!PropsSI("H","P",(I5528+1)*100*1000,"S",E5528*1000,"WATER")/1000</f>
        <v>2467.7354861199447</v>
      </c>
      <c r="N5528" s="5" cm="1">
        <f t="array" ref="N5528">[2]!PropsSI("T","P",(I5528+1)*100*1000,"Q",1,"WATER")-273.15</f>
        <v>108.15701005035845</v>
      </c>
      <c r="O5528">
        <v>0.75</v>
      </c>
      <c r="P5528">
        <f t="shared" si="947"/>
        <v>28.492004092356304</v>
      </c>
      <c r="Q5528" s="24"/>
      <c r="R5528">
        <f t="shared" si="951"/>
        <v>0.75140124821190302</v>
      </c>
      <c r="S5528">
        <f t="shared" si="952"/>
        <v>779.86441130901471</v>
      </c>
      <c r="T5528">
        <f t="shared" si="953"/>
        <v>-0.84654044861104016</v>
      </c>
      <c r="U5528">
        <f t="shared" si="957"/>
        <v>139.73396265377022</v>
      </c>
      <c r="V5528">
        <f t="shared" si="954"/>
        <v>-46547.521211860505</v>
      </c>
      <c r="W5528">
        <f t="shared" si="948"/>
        <v>54.162393599912463</v>
      </c>
      <c r="X5528">
        <f t="shared" si="955"/>
        <v>658.96889746964939</v>
      </c>
      <c r="Z5528">
        <f t="shared" si="949"/>
        <v>0.74999999999999978</v>
      </c>
      <c r="AA5528" s="3">
        <f t="shared" si="956"/>
        <v>54.162394061487333</v>
      </c>
    </row>
    <row r="5529" spans="1:27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5" cm="1">
        <f t="array" ref="F5529">[2]!PropsSI("T","P",(B5529+1)*100*1000,"Q",1,"WATER")-273.15</f>
        <v>253.11531517428386</v>
      </c>
      <c r="G5529" s="9"/>
      <c r="H5529" s="4">
        <v>80.36502181236871</v>
      </c>
      <c r="I5529" s="6">
        <v>0.34702842168630355</v>
      </c>
      <c r="J5529" s="5" cm="1">
        <f t="array" ref="J5529">[2]!PropsSI("T","P",(I5529+1)*100*1000,"H",K5529*1000,"WATER")-273.15</f>
        <v>108.15208433353365</v>
      </c>
      <c r="K5529" s="5">
        <f t="shared" si="950"/>
        <v>2641.4903354475182</v>
      </c>
      <c r="L5529" s="5" t="e" cm="1">
        <f t="array" ref="L5529">[2]!PropsSI("S","P",(I5529+1)*100*1000,"T",J5529+273.15,"WATER")/1000</f>
        <v>#VALUE!</v>
      </c>
      <c r="M5529" s="5" cm="1">
        <f t="array" ref="M5529">[2]!PropsSI("H","P",(I5529+1)*100*1000,"S",E5529*1000,"WATER")/1000</f>
        <v>2466.7079589016394</v>
      </c>
      <c r="N5529" s="5" cm="1">
        <f t="array" ref="N5529">[2]!PropsSI("T","P",(I5529+1)*100*1000,"Q",1,"WATER")-273.15</f>
        <v>108.15208433353365</v>
      </c>
      <c r="O5529">
        <v>0.75</v>
      </c>
      <c r="P5529">
        <f t="shared" si="947"/>
        <v>28.111505938150334</v>
      </c>
      <c r="Q5529" s="24"/>
      <c r="R5529">
        <f t="shared" si="951"/>
        <v>0.75083009604201256</v>
      </c>
      <c r="S5529">
        <f t="shared" si="952"/>
        <v>791.4684784227868</v>
      </c>
      <c r="T5529">
        <f t="shared" si="953"/>
        <v>-0.84617058130302725</v>
      </c>
      <c r="U5529">
        <f t="shared" si="957"/>
        <v>140.55176064827177</v>
      </c>
      <c r="V5529">
        <f t="shared" si="954"/>
        <v>-46686.961203541083</v>
      </c>
      <c r="W5529">
        <f t="shared" si="948"/>
        <v>54.222277849237024</v>
      </c>
      <c r="X5529">
        <f t="shared" si="955"/>
        <v>681.77240979279372</v>
      </c>
      <c r="Z5529">
        <f t="shared" si="949"/>
        <v>0.75000000000000011</v>
      </c>
      <c r="AA5529" s="3">
        <f t="shared" si="956"/>
        <v>54.222278310302116</v>
      </c>
    </row>
    <row r="5530" spans="1:27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5" cm="1">
        <f t="array" ref="F5530">[2]!PropsSI("T","P",(B5530+1)*100*1000,"Q",1,"WATER")-273.15</f>
        <v>253.39730242848816</v>
      </c>
      <c r="G5530" s="9"/>
      <c r="H5530" s="4">
        <v>79.403558153975425</v>
      </c>
      <c r="I5530" s="6">
        <v>0.34696670950926567</v>
      </c>
      <c r="J5530" s="5" cm="1">
        <f t="array" ref="J5530">[2]!PropsSI("T","P",(I5530+1)*100*1000,"H",K5530*1000,"WATER")-273.15</f>
        <v>108.15073545786089</v>
      </c>
      <c r="K5530" s="5">
        <f t="shared" si="950"/>
        <v>2641.7919125335811</v>
      </c>
      <c r="L5530" s="5" t="e" cm="1">
        <f t="array" ref="L5530">[2]!PropsSI("S","P",(I5530+1)*100*1000,"T",J5530+273.15,"WATER")/1000</f>
        <v>#VALUE!</v>
      </c>
      <c r="M5530" s="5" cm="1">
        <f t="array" ref="M5530">[2]!PropsSI("H","P",(I5530+1)*100*1000,"S",E5530*1000,"WATER")/1000</f>
        <v>2466.6794264380328</v>
      </c>
      <c r="N5530" s="5" cm="1">
        <f t="array" ref="N5530">[2]!PropsSI("T","P",(I5530+1)*100*1000,"Q",1,"WATER")-273.15</f>
        <v>108.15073545786089</v>
      </c>
      <c r="O5530">
        <v>0.75</v>
      </c>
      <c r="P5530">
        <f t="shared" si="947"/>
        <v>28.10394866388614</v>
      </c>
      <c r="Q5530" s="24"/>
      <c r="R5530">
        <f t="shared" si="951"/>
        <v>0.7505300911862296</v>
      </c>
      <c r="S5530">
        <f t="shared" si="952"/>
        <v>797.19422500057135</v>
      </c>
      <c r="T5530">
        <f t="shared" si="953"/>
        <v>-0.84602289035685663</v>
      </c>
      <c r="U5530">
        <f t="shared" si="957"/>
        <v>140.9943851504845</v>
      </c>
      <c r="V5530">
        <f t="shared" si="954"/>
        <v>-46780.898858394576</v>
      </c>
      <c r="W5530">
        <f t="shared" si="948"/>
        <v>54.323667605722896</v>
      </c>
      <c r="X5530">
        <f t="shared" si="955"/>
        <v>687.47366138891323</v>
      </c>
      <c r="Z5530">
        <f t="shared" si="949"/>
        <v>0.75000000000000033</v>
      </c>
      <c r="AA5530" s="3">
        <f t="shared" si="956"/>
        <v>54.323668065927464</v>
      </c>
    </row>
    <row r="5531" spans="1:27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5" cm="1">
        <f t="array" ref="F5531">[2]!PropsSI("T","P",(B5531+1)*100*1000,"Q",1,"WATER")-273.15</f>
        <v>253.06104175420398</v>
      </c>
      <c r="G5531" s="9"/>
      <c r="H5531" s="4">
        <v>75.487123714753949</v>
      </c>
      <c r="I5531" s="6">
        <v>0.35029124497932962</v>
      </c>
      <c r="J5531" s="5" cm="1">
        <f t="array" ref="J5531">[2]!PropsSI("T","P",(I5531+1)*100*1000,"H",K5531*1000,"WATER")-273.15</f>
        <v>108.22332922968883</v>
      </c>
      <c r="K5531" s="5">
        <f t="shared" si="950"/>
        <v>2640.7744637128294</v>
      </c>
      <c r="L5531" s="5" t="e" cm="1">
        <f t="array" ref="L5531">[2]!PropsSI("S","P",(I5531+1)*100*1000,"T",J5531+273.15,"WATER")/1000</f>
        <v>#VALUE!</v>
      </c>
      <c r="M5531" s="5" cm="1">
        <f t="array" ref="M5531">[2]!PropsSI("H","P",(I5531+1)*100*1000,"S",E5531*1000,"WATER")/1000</f>
        <v>2466.2917356951184</v>
      </c>
      <c r="N5531" s="5" cm="1">
        <f t="array" ref="N5531">[2]!PropsSI("T","P",(I5531+1)*100*1000,"Q",1,"WATER")-273.15</f>
        <v>108.22332922968883</v>
      </c>
      <c r="O5531">
        <v>0.75</v>
      </c>
      <c r="P5531">
        <f t="shared" si="947"/>
        <v>27.382160067224959</v>
      </c>
      <c r="Q5531" s="24"/>
      <c r="R5531">
        <f t="shared" si="951"/>
        <v>0.7496914370553176</v>
      </c>
      <c r="S5531">
        <f t="shared" si="952"/>
        <v>790.40249654416095</v>
      </c>
      <c r="T5531">
        <f t="shared" si="953"/>
        <v>-0.84848487911819503</v>
      </c>
      <c r="U5531">
        <f t="shared" si="957"/>
        <v>138.40881088570364</v>
      </c>
      <c r="V5531">
        <f t="shared" si="954"/>
        <v>-46805.044404571796</v>
      </c>
      <c r="W5531">
        <f t="shared" si="948"/>
        <v>54.045364134101909</v>
      </c>
      <c r="X5531">
        <f t="shared" si="955"/>
        <v>710.9264511119236</v>
      </c>
      <c r="Z5531">
        <f t="shared" si="949"/>
        <v>0.74999999999999978</v>
      </c>
      <c r="AA5531" s="3">
        <f t="shared" si="956"/>
        <v>54.045364596676272</v>
      </c>
    </row>
    <row r="5532" spans="1:27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5" cm="1">
        <f t="array" ref="F5532">[2]!PropsSI("T","P",(B5532+1)*100*1000,"Q",1,"WATER")-273.15</f>
        <v>253.52319501257398</v>
      </c>
      <c r="G5532" s="9"/>
      <c r="H5532" s="4">
        <v>81.519980501904911</v>
      </c>
      <c r="I5532" s="6">
        <v>0.34462731866888774</v>
      </c>
      <c r="J5532" s="5" cm="1">
        <f t="array" ref="J5532">[2]!PropsSI("T","P",(I5532+1)*100*1000,"H",K5532*1000,"WATER")-273.15</f>
        <v>108.09956458994185</v>
      </c>
      <c r="K5532" s="5">
        <f t="shared" si="950"/>
        <v>2638.8321076088614</v>
      </c>
      <c r="L5532" s="5" t="e" cm="1">
        <f t="array" ref="L5532">[2]!PropsSI("S","P",(I5532+1)*100*1000,"T",J5532+273.15,"WATER")/1000</f>
        <v>#VALUE!</v>
      </c>
      <c r="M5532" s="5" cm="1">
        <f t="array" ref="M5532">[2]!PropsSI("H","P",(I5532+1)*100*1000,"S",E5532*1000,"WATER")/1000</f>
        <v>2463.9451047666821</v>
      </c>
      <c r="N5532" s="5" cm="1">
        <f t="array" ref="N5532">[2]!PropsSI("T","P",(I5532+1)*100*1000,"Q",1,"WATER")-273.15</f>
        <v>108.09956458994185</v>
      </c>
      <c r="O5532">
        <v>0.75</v>
      </c>
      <c r="P5532">
        <f t="shared" si="947"/>
        <v>28.170446231174417</v>
      </c>
      <c r="Q5532" s="24"/>
      <c r="R5532">
        <f t="shared" si="951"/>
        <v>0.75124647899699792</v>
      </c>
      <c r="S5532">
        <f t="shared" si="952"/>
        <v>799.73317929239352</v>
      </c>
      <c r="T5532">
        <f t="shared" si="953"/>
        <v>-0.84433125384211671</v>
      </c>
      <c r="U5532">
        <f t="shared" si="957"/>
        <v>142.21185512411245</v>
      </c>
      <c r="V5532">
        <f t="shared" si="954"/>
        <v>-46578.771870021257</v>
      </c>
      <c r="W5532">
        <f t="shared" si="948"/>
        <v>54.214504949291488</v>
      </c>
      <c r="X5532">
        <f t="shared" si="955"/>
        <v>678.29299451272982</v>
      </c>
      <c r="Z5532">
        <f t="shared" si="949"/>
        <v>0.75000000000000033</v>
      </c>
      <c r="AA5532" s="3">
        <f t="shared" si="956"/>
        <v>54.214505410422689</v>
      </c>
    </row>
    <row r="5533" spans="1:27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5" cm="1">
        <f t="array" ref="F5533">[2]!PropsSI("T","P",(B5533+1)*100*1000,"Q",1,"WATER")-273.15</f>
        <v>253.6604279557406</v>
      </c>
      <c r="G5533" s="9"/>
      <c r="H5533" s="4">
        <v>78.441900362094771</v>
      </c>
      <c r="I5533" s="6">
        <v>0.34789844089084276</v>
      </c>
      <c r="J5533" s="5" cm="1">
        <f t="array" ref="J5533">[2]!PropsSI("T","P",(I5533+1)*100*1000,"H",K5533*1000,"WATER")-273.15</f>
        <v>108.17109539000091</v>
      </c>
      <c r="K5533" s="5">
        <f t="shared" si="950"/>
        <v>2638.9739493809775</v>
      </c>
      <c r="L5533" s="5" t="e" cm="1">
        <f t="array" ref="L5533">[2]!PropsSI("S","P",(I5533+1)*100*1000,"T",J5533+273.15,"WATER")/1000</f>
        <v>#VALUE!</v>
      </c>
      <c r="M5533" s="5" cm="1">
        <f t="array" ref="M5533">[2]!PropsSI("H","P",(I5533+1)*100*1000,"S",E5533*1000,"WATER")/1000</f>
        <v>2464.0660837697706</v>
      </c>
      <c r="N5533" s="5" cm="1">
        <f t="array" ref="N5533">[2]!PropsSI("T","P",(I5533+1)*100*1000,"Q",1,"WATER")-273.15</f>
        <v>108.17109539000091</v>
      </c>
      <c r="O5533">
        <v>0.75</v>
      </c>
      <c r="P5533">
        <f t="shared" si="947"/>
        <v>27.714840749411092</v>
      </c>
      <c r="Q5533" s="24"/>
      <c r="R5533">
        <f t="shared" si="951"/>
        <v>0.74988506151524159</v>
      </c>
      <c r="S5533">
        <f t="shared" si="952"/>
        <v>802.56583194223845</v>
      </c>
      <c r="T5533">
        <f t="shared" si="953"/>
        <v>-0.84658038069026342</v>
      </c>
      <c r="U5533">
        <f t="shared" si="957"/>
        <v>140.41908736800249</v>
      </c>
      <c r="V5533">
        <f t="shared" si="954"/>
        <v>-46790.12856444432</v>
      </c>
      <c r="W5533">
        <f t="shared" si="948"/>
        <v>54.20678119464003</v>
      </c>
      <c r="X5533">
        <f t="shared" si="955"/>
        <v>701.82290855355677</v>
      </c>
      <c r="Z5533">
        <f t="shared" si="949"/>
        <v>0.75000000000000033</v>
      </c>
      <c r="AA5533" s="3">
        <f t="shared" si="956"/>
        <v>54.206781655836934</v>
      </c>
    </row>
    <row r="5534" spans="1:27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5" cm="1">
        <f t="array" ref="F5534">[2]!PropsSI("T","P",(B5534+1)*100*1000,"Q",1,"WATER")-273.15</f>
        <v>253.37450104500545</v>
      </c>
      <c r="G5534" s="9"/>
      <c r="H5534" s="4">
        <v>75.135938329227614</v>
      </c>
      <c r="I5534" s="6">
        <v>0.34975690527437386</v>
      </c>
      <c r="J5534" s="5" cm="1">
        <f t="array" ref="J5534">[2]!PropsSI("T","P",(I5534+1)*100*1000,"H",K5534*1000,"WATER")-273.15</f>
        <v>108.21167144675758</v>
      </c>
      <c r="K5534" s="5">
        <f t="shared" si="950"/>
        <v>2640.0228285195517</v>
      </c>
      <c r="L5534" s="5" t="e" cm="1">
        <f t="array" ref="L5534">[2]!PropsSI("S","P",(I5534+1)*100*1000,"T",J5534+273.15,"WATER")/1000</f>
        <v>#VALUE!</v>
      </c>
      <c r="M5534" s="5" cm="1">
        <f t="array" ref="M5534">[2]!PropsSI("H","P",(I5534+1)*100*1000,"S",E5534*1000,"WATER")/1000</f>
        <v>2465.3187949693202</v>
      </c>
      <c r="N5534" s="5" cm="1">
        <f t="array" ref="N5534">[2]!PropsSI("T","P",(I5534+1)*100*1000,"Q",1,"WATER")-273.15</f>
        <v>108.21167144675758</v>
      </c>
      <c r="O5534">
        <v>0.75</v>
      </c>
      <c r="P5534">
        <f t="shared" si="947"/>
        <v>27.24363997475356</v>
      </c>
      <c r="Q5534" s="24"/>
      <c r="R5534">
        <f t="shared" si="951"/>
        <v>0.74952950624773584</v>
      </c>
      <c r="S5534">
        <f t="shared" si="952"/>
        <v>796.75932959771512</v>
      </c>
      <c r="T5534">
        <f t="shared" si="953"/>
        <v>-0.84799327479181486</v>
      </c>
      <c r="U5534">
        <f t="shared" si="957"/>
        <v>139.04606668011337</v>
      </c>
      <c r="V5534">
        <f t="shared" si="954"/>
        <v>-46841.318038953286</v>
      </c>
      <c r="W5534">
        <f t="shared" si="948"/>
        <v>54.06901031286867</v>
      </c>
      <c r="X5534">
        <f t="shared" si="955"/>
        <v>719.60049377702603</v>
      </c>
      <c r="Z5534">
        <f t="shared" si="949"/>
        <v>0.75000000000000022</v>
      </c>
      <c r="AA5534" s="3">
        <f t="shared" si="956"/>
        <v>54.069010775240734</v>
      </c>
    </row>
    <row r="5535" spans="1:27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5" cm="1">
        <f t="array" ref="F5535">[2]!PropsSI("T","P",(B5535+1)*100*1000,"Q",1,"WATER")-273.15</f>
        <v>253.59987367303495</v>
      </c>
      <c r="G5535" s="9"/>
      <c r="H5535" s="4">
        <v>74.516199790062643</v>
      </c>
      <c r="I5535" s="6">
        <v>0.34965007658236225</v>
      </c>
      <c r="J5535" s="5" cm="1">
        <f t="array" ref="J5535">[2]!PropsSI("T","P",(I5535+1)*100*1000,"H",K5535*1000,"WATER")-273.15</f>
        <v>108.20934029070276</v>
      </c>
      <c r="K5535" s="5">
        <f t="shared" si="950"/>
        <v>2637.7785336174784</v>
      </c>
      <c r="L5535" s="5" t="e" cm="1">
        <f t="array" ref="L5535">[2]!PropsSI("S","P",(I5535+1)*100*1000,"T",J5535+273.15,"WATER")/1000</f>
        <v>#VALUE!</v>
      </c>
      <c r="M5535" s="5" cm="1">
        <f t="array" ref="M5535">[2]!PropsSI("H","P",(I5535+1)*100*1000,"S",E5535*1000,"WATER")/1000</f>
        <v>2463.1851207499062</v>
      </c>
      <c r="N5535" s="5" cm="1">
        <f t="array" ref="N5535">[2]!PropsSI("T","P",(I5535+1)*100*1000,"Q",1,"WATER")-273.15</f>
        <v>108.20934029070276</v>
      </c>
      <c r="O5535">
        <v>0.75</v>
      </c>
      <c r="P5535">
        <f t="shared" si="947"/>
        <v>27.128916755176327</v>
      </c>
      <c r="Q5535" s="24"/>
      <c r="R5535">
        <f t="shared" si="951"/>
        <v>0.74931013403874636</v>
      </c>
      <c r="S5535">
        <f t="shared" si="952"/>
        <v>801.34841305218333</v>
      </c>
      <c r="T5535">
        <f t="shared" si="953"/>
        <v>-0.84783455414565623</v>
      </c>
      <c r="U5535">
        <f t="shared" si="957"/>
        <v>139.12671524164554</v>
      </c>
      <c r="V5535">
        <f t="shared" si="954"/>
        <v>-46810.835749332888</v>
      </c>
      <c r="W5535">
        <f t="shared" si="948"/>
        <v>54.016829404764678</v>
      </c>
      <c r="X5535">
        <f t="shared" si="955"/>
        <v>722.95984665189326</v>
      </c>
      <c r="Z5535">
        <f t="shared" si="949"/>
        <v>0.75</v>
      </c>
      <c r="AA5535" s="3">
        <f t="shared" si="956"/>
        <v>54.016829867583397</v>
      </c>
    </row>
    <row r="5536" spans="1:27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5" cm="1">
        <f t="array" ref="F5536">[2]!PropsSI("T","P",(B5536+1)*100*1000,"Q",1,"WATER")-273.15</f>
        <v>252.18581695214436</v>
      </c>
      <c r="G5536" s="9"/>
      <c r="H5536" s="4">
        <v>74.511870704882512</v>
      </c>
      <c r="I5536" s="6">
        <v>0.35106257629394477</v>
      </c>
      <c r="J5536" s="5" cm="1">
        <f t="array" ref="J5536">[2]!PropsSI("T","P",(I5536+1)*100*1000,"H",K5536*1000,"WATER")-273.15</f>
        <v>108.24015080305338</v>
      </c>
      <c r="K5536" s="5">
        <f t="shared" si="950"/>
        <v>2642.2576912022478</v>
      </c>
      <c r="L5536" s="5" t="e" cm="1">
        <f t="array" ref="L5536">[2]!PropsSI("S","P",(I5536+1)*100*1000,"T",J5536+273.15,"WATER")/1000</f>
        <v>#VALUE!</v>
      </c>
      <c r="M5536" s="5" cm="1">
        <f t="array" ref="M5536">[2]!PropsSI("H","P",(I5536+1)*100*1000,"S",E5536*1000,"WATER")/1000</f>
        <v>2468.4583849139617</v>
      </c>
      <c r="N5536" s="5" cm="1">
        <f t="array" ref="N5536">[2]!PropsSI("T","P",(I5536+1)*100*1000,"Q",1,"WATER")-273.15</f>
        <v>108.24015080305338</v>
      </c>
      <c r="O5536">
        <v>0.75</v>
      </c>
      <c r="P5536">
        <f t="shared" si="947"/>
        <v>27.338874775698198</v>
      </c>
      <c r="Q5536" s="24"/>
      <c r="R5536">
        <f t="shared" si="951"/>
        <v>0.75040117501275971</v>
      </c>
      <c r="S5536">
        <f t="shared" si="952"/>
        <v>772.78011378891699</v>
      </c>
      <c r="T5536">
        <f t="shared" si="953"/>
        <v>-0.84934835533228104</v>
      </c>
      <c r="U5536">
        <f t="shared" si="957"/>
        <v>136.99963260293103</v>
      </c>
      <c r="V5536">
        <f t="shared" si="954"/>
        <v>-46641.463490892311</v>
      </c>
      <c r="W5536">
        <f t="shared" si="948"/>
        <v>53.824874978614346</v>
      </c>
      <c r="X5536">
        <f t="shared" si="955"/>
        <v>701.50820674887427</v>
      </c>
      <c r="Z5536">
        <f t="shared" si="949"/>
        <v>0.75000000000000033</v>
      </c>
      <c r="AA5536" s="3">
        <f t="shared" si="956"/>
        <v>53.824875443083606</v>
      </c>
    </row>
    <row r="5537" spans="1:27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5" cm="1">
        <f t="array" ref="F5537">[2]!PropsSI("T","P",(B5537+1)*100*1000,"Q",1,"WATER")-273.15</f>
        <v>253.20147584637903</v>
      </c>
      <c r="G5537" s="9"/>
      <c r="H5537" s="4">
        <v>66.985359023035244</v>
      </c>
      <c r="I5537" s="6">
        <v>0.34863333695023258</v>
      </c>
      <c r="J5537" s="5" cm="1">
        <f t="array" ref="J5537">[2]!PropsSI("T","P",(I5537+1)*100*1000,"H",K5537*1000,"WATER")-273.15</f>
        <v>108.1871459591116</v>
      </c>
      <c r="K5537" s="5">
        <f t="shared" si="950"/>
        <v>2640.1843308908865</v>
      </c>
      <c r="L5537" s="5" t="e" cm="1">
        <f t="array" ref="L5537">[2]!PropsSI("S","P",(I5537+1)*100*1000,"T",J5537+273.15,"WATER")/1000</f>
        <v>#VALUE!</v>
      </c>
      <c r="M5537" s="5" cm="1">
        <f t="array" ref="M5537">[2]!PropsSI("H","P",(I5537+1)*100*1000,"S",E5537*1000,"WATER")/1000</f>
        <v>2465.581326815035</v>
      </c>
      <c r="N5537" s="5" cm="1">
        <f t="array" ref="N5537">[2]!PropsSI("T","P",(I5537+1)*100*1000,"Q",1,"WATER")-273.15</f>
        <v>108.1871459591116</v>
      </c>
      <c r="O5537">
        <v>0.75</v>
      </c>
      <c r="P5537">
        <f t="shared" si="947"/>
        <v>25.997895264663189</v>
      </c>
      <c r="Q5537" s="24"/>
      <c r="R5537">
        <f t="shared" si="951"/>
        <v>0.75014104584915442</v>
      </c>
      <c r="S5537">
        <f t="shared" si="952"/>
        <v>793.23260516177686</v>
      </c>
      <c r="T5537">
        <f t="shared" si="953"/>
        <v>-0.84726725551978233</v>
      </c>
      <c r="U5537">
        <f t="shared" si="957"/>
        <v>139.52589699282086</v>
      </c>
      <c r="V5537">
        <f t="shared" si="954"/>
        <v>-46739.480777832046</v>
      </c>
      <c r="W5537">
        <f t="shared" si="948"/>
        <v>53.664485067662255</v>
      </c>
      <c r="X5537">
        <f t="shared" si="955"/>
        <v>765.44019132741187</v>
      </c>
      <c r="Z5537">
        <f t="shared" si="949"/>
        <v>0.75000000000000022</v>
      </c>
      <c r="AA5537" s="3">
        <f t="shared" si="956"/>
        <v>53.664485533519695</v>
      </c>
    </row>
    <row r="5538" spans="1:27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5" cm="1">
        <f t="array" ref="F5538">[2]!PropsSI("T","P",(B5538+1)*100*1000,"Q",1,"WATER")-273.15</f>
        <v>252.93288918573751</v>
      </c>
      <c r="G5538" s="9"/>
      <c r="H5538" s="4">
        <v>75.635335402747927</v>
      </c>
      <c r="I5538" s="6">
        <v>0.34894094287198385</v>
      </c>
      <c r="J5538" s="5" cm="1">
        <f t="array" ref="J5538">[2]!PropsSI("T","P",(I5538+1)*100*1000,"H",K5538*1000,"WATER")-273.15</f>
        <v>108.19386211833722</v>
      </c>
      <c r="K5538" s="5">
        <f t="shared" si="950"/>
        <v>2639.5623212492155</v>
      </c>
      <c r="L5538" s="5" t="e" cm="1">
        <f t="array" ref="L5538">[2]!PropsSI("S","P",(I5538+1)*100*1000,"T",J5538+273.15,"WATER")/1000</f>
        <v>#VALUE!</v>
      </c>
      <c r="M5538" s="5" cm="1">
        <f t="array" ref="M5538">[2]!PropsSI("H","P",(I5538+1)*100*1000,"S",E5538*1000,"WATER")/1000</f>
        <v>2465.3342788496757</v>
      </c>
      <c r="N5538" s="5" cm="1">
        <f t="array" ref="N5538">[2]!PropsSI("T","P",(I5538+1)*100*1000,"Q",1,"WATER")-273.15</f>
        <v>108.19386211833722</v>
      </c>
      <c r="O5538">
        <v>0.75</v>
      </c>
      <c r="P5538">
        <f t="shared" si="947"/>
        <v>27.516016414471309</v>
      </c>
      <c r="Q5538" s="24"/>
      <c r="R5538">
        <f t="shared" si="951"/>
        <v>0.75033449099774197</v>
      </c>
      <c r="S5538">
        <f t="shared" si="952"/>
        <v>787.79468280436538</v>
      </c>
      <c r="T5538">
        <f t="shared" si="953"/>
        <v>-0.84758265170370506</v>
      </c>
      <c r="U5538">
        <f t="shared" si="957"/>
        <v>138.91550083865781</v>
      </c>
      <c r="V5538">
        <f t="shared" si="954"/>
        <v>-46648.658604696495</v>
      </c>
      <c r="W5538">
        <f t="shared" si="948"/>
        <v>53.961681905762795</v>
      </c>
      <c r="X5538">
        <f t="shared" si="955"/>
        <v>699.37322327728532</v>
      </c>
      <c r="Z5538">
        <f t="shared" si="949"/>
        <v>0.75000000000000033</v>
      </c>
      <c r="AA5538" s="3">
        <f t="shared" si="956"/>
        <v>53.9616823690545</v>
      </c>
    </row>
    <row r="5539" spans="1:27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5" cm="1">
        <f t="array" ref="F5539">[2]!PropsSI("T","P",(B5539+1)*100*1000,"Q",1,"WATER")-273.15</f>
        <v>254.85965716499254</v>
      </c>
      <c r="G5539" s="9"/>
      <c r="H5539" s="4">
        <v>78.816894777298089</v>
      </c>
      <c r="I5539" s="6">
        <v>0.3461207026358295</v>
      </c>
      <c r="J5539" s="5" cm="1">
        <f t="array" ref="J5539">[2]!PropsSI("T","P",(I5539+1)*100*1000,"H",K5539*1000,"WATER")-273.15</f>
        <v>108.1322387062018</v>
      </c>
      <c r="K5539" s="5">
        <f t="shared" si="950"/>
        <v>2632.8234097296468</v>
      </c>
      <c r="L5539" s="5" t="e" cm="1">
        <f t="array" ref="L5539">[2]!PropsSI("S","P",(I5539+1)*100*1000,"T",J5539+273.15,"WATER")/1000</f>
        <v>#VALUE!</v>
      </c>
      <c r="M5539" s="5" cm="1">
        <f t="array" ref="M5539">[2]!PropsSI("H","P",(I5539+1)*100*1000,"S",E5539*1000,"WATER")/1000</f>
        <v>2457.5821689151458</v>
      </c>
      <c r="N5539" s="5" cm="1">
        <f t="array" ref="N5539">[2]!PropsSI("T","P",(I5539+1)*100*1000,"Q",1,"WATER")-273.15</f>
        <v>108.1322387062018</v>
      </c>
      <c r="O5539">
        <v>0.75</v>
      </c>
      <c r="P5539">
        <f t="shared" si="947"/>
        <v>27.606616342437306</v>
      </c>
      <c r="Q5539" s="24"/>
      <c r="R5539">
        <f t="shared" si="951"/>
        <v>0.74914913931717209</v>
      </c>
      <c r="S5539">
        <f t="shared" si="952"/>
        <v>827.21378155931859</v>
      </c>
      <c r="T5539">
        <f t="shared" si="953"/>
        <v>-0.84488109515573506</v>
      </c>
      <c r="U5539">
        <f t="shared" si="957"/>
        <v>142.30544517473069</v>
      </c>
      <c r="V5539">
        <f t="shared" si="954"/>
        <v>-46805.099680446714</v>
      </c>
      <c r="W5539">
        <f t="shared" si="948"/>
        <v>54.277792390828864</v>
      </c>
      <c r="X5539">
        <f t="shared" si="955"/>
        <v>711.35163180429549</v>
      </c>
      <c r="Z5539">
        <f t="shared" si="949"/>
        <v>0.75000000000000011</v>
      </c>
      <c r="AA5539" s="3">
        <f t="shared" si="956"/>
        <v>54.27779285142239</v>
      </c>
    </row>
    <row r="5540" spans="1:27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5" cm="1">
        <f t="array" ref="F5540">[2]!PropsSI("T","P",(B5540+1)*100*1000,"Q",1,"WATER")-273.15</f>
        <v>253.72070601057101</v>
      </c>
      <c r="G5540" s="9"/>
      <c r="H5540" s="4">
        <v>66.349369095553328</v>
      </c>
      <c r="I5540" s="6">
        <v>0.34699221462673613</v>
      </c>
      <c r="J5540" s="5" cm="1">
        <f t="array" ref="J5540">[2]!PropsSI("T","P",(I5540+1)*100*1000,"H",K5540*1000,"WATER")-273.15</f>
        <v>108.15129294286413</v>
      </c>
      <c r="K5540" s="5">
        <f t="shared" si="950"/>
        <v>2639.0344721775091</v>
      </c>
      <c r="L5540" s="5" t="e" cm="1">
        <f t="array" ref="L5540">[2]!PropsSI("S","P",(I5540+1)*100*1000,"T",J5540+273.15,"WATER")/1000</f>
        <v>#VALUE!</v>
      </c>
      <c r="M5540" s="5" cm="1">
        <f t="array" ref="M5540">[2]!PropsSI("H","P",(I5540+1)*100*1000,"S",E5540*1000,"WATER")/1000</f>
        <v>2464.0194182193068</v>
      </c>
      <c r="N5540" s="5" cm="1">
        <f t="array" ref="N5540">[2]!PropsSI("T","P",(I5540+1)*100*1000,"Q",1,"WATER")-273.15</f>
        <v>108.15129294286413</v>
      </c>
      <c r="O5540">
        <v>0.75</v>
      </c>
      <c r="P5540">
        <f t="shared" si="947"/>
        <v>25.238580286153425</v>
      </c>
      <c r="Q5540" s="24"/>
      <c r="R5540">
        <f t="shared" si="951"/>
        <v>0.75014916365295081</v>
      </c>
      <c r="S5540">
        <f t="shared" si="952"/>
        <v>803.7873188919192</v>
      </c>
      <c r="T5540">
        <f t="shared" si="953"/>
        <v>-0.84592074557669128</v>
      </c>
      <c r="U5540">
        <f t="shared" si="957"/>
        <v>141.05708710508452</v>
      </c>
      <c r="V5540">
        <f t="shared" si="954"/>
        <v>-46765.029473493378</v>
      </c>
      <c r="W5540">
        <f t="shared" si="948"/>
        <v>53.545552133909467</v>
      </c>
      <c r="X5540">
        <f t="shared" si="955"/>
        <v>801.28465518965311</v>
      </c>
      <c r="Z5540">
        <f t="shared" si="949"/>
        <v>0.75000000000000022</v>
      </c>
      <c r="AA5540" s="3">
        <f t="shared" si="956"/>
        <v>53.545552600801656</v>
      </c>
    </row>
    <row r="5541" spans="1:27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5" cm="1">
        <f t="array" ref="F5541">[2]!PropsSI("T","P",(B5541+1)*100*1000,"Q",1,"WATER")-273.15</f>
        <v>253.72691552495837</v>
      </c>
      <c r="G5541" s="9"/>
      <c r="H5541" s="4">
        <v>65.667331806939359</v>
      </c>
      <c r="I5541" s="6">
        <v>0.35416981788917923</v>
      </c>
      <c r="J5541" s="5" cm="1">
        <f t="array" ref="J5541">[2]!PropsSI("T","P",(I5541+1)*100*1000,"H",K5541*1000,"WATER")-273.15</f>
        <v>108.30783507852459</v>
      </c>
      <c r="K5541" s="5">
        <f t="shared" si="950"/>
        <v>2640.6159138211301</v>
      </c>
      <c r="L5541" s="5" t="e" cm="1">
        <f t="array" ref="L5541">[2]!PropsSI("S","P",(I5541+1)*100*1000,"T",J5541+273.15,"WATER")/1000</f>
        <v>#VALUE!</v>
      </c>
      <c r="M5541" s="5" cm="1">
        <f t="array" ref="M5541">[2]!PropsSI("H","P",(I5541+1)*100*1000,"S",E5541*1000,"WATER")/1000</f>
        <v>2465.6552963088584</v>
      </c>
      <c r="N5541" s="5" cm="1">
        <f t="array" ref="N5541">[2]!PropsSI("T","P",(I5541+1)*100*1000,"Q",1,"WATER")-273.15</f>
        <v>108.30783507852459</v>
      </c>
      <c r="O5541">
        <v>0.75</v>
      </c>
      <c r="P5541">
        <f t="shared" si="947"/>
        <v>25.505314409514877</v>
      </c>
      <c r="Q5541" s="24"/>
      <c r="R5541">
        <f t="shared" si="951"/>
        <v>0.74750083556517022</v>
      </c>
      <c r="S5541">
        <f t="shared" si="952"/>
        <v>803.9885234738548</v>
      </c>
      <c r="T5541">
        <f t="shared" si="953"/>
        <v>-0.85096539482094813</v>
      </c>
      <c r="U5541">
        <f t="shared" si="957"/>
        <v>136.87810409114823</v>
      </c>
      <c r="V5541">
        <f t="shared" si="954"/>
        <v>-47195.387133800519</v>
      </c>
      <c r="W5541">
        <f t="shared" si="948"/>
        <v>53.846634578820868</v>
      </c>
      <c r="X5541">
        <f t="shared" si="955"/>
        <v>803.23042893911054</v>
      </c>
      <c r="Z5541">
        <f t="shared" si="949"/>
        <v>0.75</v>
      </c>
      <c r="AA5541" s="3">
        <f t="shared" si="956"/>
        <v>53.846635043102438</v>
      </c>
    </row>
    <row r="5542" spans="1:27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5" cm="1">
        <f t="array" ref="F5542">[2]!PropsSI("T","P",(B5542+1)*100*1000,"Q",1,"WATER")-273.15</f>
        <v>253.25330574122347</v>
      </c>
      <c r="G5542" s="9"/>
      <c r="H5542" s="4">
        <v>78.091961509927501</v>
      </c>
      <c r="I5542" s="6">
        <v>0.34467260556895774</v>
      </c>
      <c r="J5542" s="5" cm="1">
        <f t="array" ref="J5542">[2]!PropsSI("T","P",(I5542+1)*100*1000,"H",K5542*1000,"WATER")-273.15</f>
        <v>108.1005558724234</v>
      </c>
      <c r="K5542" s="5">
        <f t="shared" si="950"/>
        <v>2639.768417914604</v>
      </c>
      <c r="L5542" s="5" t="e" cm="1">
        <f t="array" ref="L5542">[2]!PropsSI("S","P",(I5542+1)*100*1000,"T",J5542+273.15,"WATER")/1000</f>
        <v>#VALUE!</v>
      </c>
      <c r="M5542" s="5" cm="1">
        <f t="array" ref="M5542">[2]!PropsSI("H","P",(I5542+1)*100*1000,"S",E5542*1000,"WATER")/1000</f>
        <v>2465.0104438151002</v>
      </c>
      <c r="N5542" s="5" cm="1">
        <f t="array" ref="N5542">[2]!PropsSI("T","P",(I5542+1)*100*1000,"Q",1,"WATER")-273.15</f>
        <v>108.1005558724234</v>
      </c>
      <c r="O5542">
        <v>0.75</v>
      </c>
      <c r="P5542">
        <f t="shared" si="947"/>
        <v>27.718219132424164</v>
      </c>
      <c r="Q5542" s="24"/>
      <c r="R5542">
        <f t="shared" si="951"/>
        <v>0.75153920283292952</v>
      </c>
      <c r="S5542">
        <f t="shared" si="952"/>
        <v>794.24370994363608</v>
      </c>
      <c r="T5542">
        <f t="shared" si="953"/>
        <v>-0.844463088745807</v>
      </c>
      <c r="U5542">
        <f t="shared" si="957"/>
        <v>141.94807185261809</v>
      </c>
      <c r="V5542">
        <f t="shared" si="954"/>
        <v>-46539.04771595449</v>
      </c>
      <c r="W5542">
        <f t="shared" si="948"/>
        <v>54.043803519535544</v>
      </c>
      <c r="X5542">
        <f t="shared" si="955"/>
        <v>693.03639332292244</v>
      </c>
      <c r="Z5542">
        <f t="shared" si="949"/>
        <v>0.75000000000000022</v>
      </c>
      <c r="AA5542" s="3">
        <f t="shared" si="956"/>
        <v>54.043803982123265</v>
      </c>
    </row>
    <row r="5543" spans="1:27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5" cm="1">
        <f t="array" ref="F5543">[2]!PropsSI("T","P",(B5543+1)*100*1000,"Q",1,"WATER")-273.15</f>
        <v>255.01185313080782</v>
      </c>
      <c r="G5543" s="9"/>
      <c r="H5543" s="4">
        <v>74.44017289368476</v>
      </c>
      <c r="I5543" s="6">
        <v>0.34804643307878536</v>
      </c>
      <c r="J5543" s="5" cm="1">
        <f t="array" ref="J5543">[2]!PropsSI("T","P",(I5543+1)*100*1000,"H",K5543*1000,"WATER")-273.15</f>
        <v>108.17432820712764</v>
      </c>
      <c r="K5543" s="5">
        <f t="shared" si="950"/>
        <v>2635.3374199157861</v>
      </c>
      <c r="L5543" s="5" t="e" cm="1">
        <f t="array" ref="L5543">[2]!PropsSI("S","P",(I5543+1)*100*1000,"T",J5543+273.15,"WATER")/1000</f>
        <v>#VALUE!</v>
      </c>
      <c r="M5543" s="5" cm="1">
        <f t="array" ref="M5543">[2]!PropsSI("H","P",(I5543+1)*100*1000,"S",E5543*1000,"WATER")/1000</f>
        <v>2459.6460144340799</v>
      </c>
      <c r="N5543" s="5" cm="1">
        <f t="array" ref="N5543">[2]!PropsSI("T","P",(I5543+1)*100*1000,"Q",1,"WATER")-273.15</f>
        <v>108.17432820712764</v>
      </c>
      <c r="O5543">
        <v>0.75</v>
      </c>
      <c r="P5543">
        <f t="shared" si="947"/>
        <v>26.909746570925876</v>
      </c>
      <c r="Q5543" s="24"/>
      <c r="R5543">
        <f t="shared" si="951"/>
        <v>0.74826258296998738</v>
      </c>
      <c r="S5543">
        <f t="shared" si="952"/>
        <v>830.39110538554883</v>
      </c>
      <c r="T5543">
        <f t="shared" si="953"/>
        <v>-0.84617767301426272</v>
      </c>
      <c r="U5543">
        <f t="shared" si="957"/>
        <v>141.64251668496451</v>
      </c>
      <c r="V5543">
        <f t="shared" si="954"/>
        <v>-47051.840188140166</v>
      </c>
      <c r="W5543">
        <f t="shared" si="948"/>
        <v>54.283391473968265</v>
      </c>
      <c r="X5543">
        <f t="shared" si="955"/>
        <v>749.31643527785866</v>
      </c>
      <c r="Z5543">
        <f t="shared" si="949"/>
        <v>0.75</v>
      </c>
      <c r="AA5543" s="3">
        <f t="shared" si="956"/>
        <v>54.283391934514285</v>
      </c>
    </row>
    <row r="5544" spans="1:27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5" cm="1">
        <f t="array" ref="F5544">[2]!PropsSI("T","P",(B5544+1)*100*1000,"Q",1,"WATER")-273.15</f>
        <v>255.06492840494479</v>
      </c>
      <c r="G5544" s="9"/>
      <c r="H5544" s="4">
        <v>71.027930350167409</v>
      </c>
      <c r="I5544" s="6">
        <v>0.34798652634086658</v>
      </c>
      <c r="J5544" s="5" cm="1">
        <f t="array" ref="J5544">[2]!PropsSI("T","P",(I5544+1)*100*1000,"H",K5544*1000,"WATER")-273.15</f>
        <v>108.17301960887642</v>
      </c>
      <c r="K5544" s="5">
        <f t="shared" si="950"/>
        <v>2634.8400663405414</v>
      </c>
      <c r="L5544" s="5" t="e" cm="1">
        <f t="array" ref="L5544">[2]!PropsSI("S","P",(I5544+1)*100*1000,"T",J5544+273.15,"WATER")/1000</f>
        <v>#VALUE!</v>
      </c>
      <c r="M5544" s="5" cm="1">
        <f t="array" ref="M5544">[2]!PropsSI("H","P",(I5544+1)*100*1000,"S",E5544*1000,"WATER")/1000</f>
        <v>2459.1690756003213</v>
      </c>
      <c r="N5544" s="5" cm="1">
        <f t="array" ref="N5544">[2]!PropsSI("T","P",(I5544+1)*100*1000,"Q",1,"WATER")-273.15</f>
        <v>108.17301960887642</v>
      </c>
      <c r="O5544">
        <v>0.75</v>
      </c>
      <c r="P5544">
        <f t="shared" si="947"/>
        <v>26.568284765295669</v>
      </c>
      <c r="Q5544" s="24"/>
      <c r="R5544">
        <f t="shared" si="951"/>
        <v>0.74822249503051852</v>
      </c>
      <c r="S5544">
        <f t="shared" si="952"/>
        <v>831.49298794680294</v>
      </c>
      <c r="T5544">
        <f t="shared" si="953"/>
        <v>-0.84611546886746614</v>
      </c>
      <c r="U5544">
        <f t="shared" si="957"/>
        <v>141.68684000608815</v>
      </c>
      <c r="V5544">
        <f t="shared" si="954"/>
        <v>-47044.079741566587</v>
      </c>
      <c r="W5544">
        <f t="shared" si="948"/>
        <v>54.186932975168759</v>
      </c>
      <c r="X5544">
        <f t="shared" si="955"/>
        <v>762.78972894072604</v>
      </c>
      <c r="Z5544">
        <f t="shared" si="949"/>
        <v>0.75</v>
      </c>
      <c r="AA5544" s="3">
        <f t="shared" si="956"/>
        <v>54.186933436534602</v>
      </c>
    </row>
    <row r="5545" spans="1:27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5" cm="1">
        <f t="array" ref="F5545">[2]!PropsSI("T","P",(B5545+1)*100*1000,"Q",1,"WATER")-273.15</f>
        <v>254.18981714706035</v>
      </c>
      <c r="G5545" s="9"/>
      <c r="H5545" s="4">
        <v>70.435308759798502</v>
      </c>
      <c r="I5545" s="6">
        <v>0.3461511911510744</v>
      </c>
      <c r="J5545" s="5" cm="1">
        <f t="array" ref="J5545">[2]!PropsSI("T","P",(I5545+1)*100*1000,"H",K5545*1000,"WATER")-273.15</f>
        <v>108.1329054609879</v>
      </c>
      <c r="K5545" s="5">
        <f t="shared" si="950"/>
        <v>2638.9494265613862</v>
      </c>
      <c r="L5545" s="5" t="e" cm="1">
        <f t="array" ref="L5545">[2]!PropsSI("S","P",(I5545+1)*100*1000,"T",J5545+273.15,"WATER")/1000</f>
        <v>#VALUE!</v>
      </c>
      <c r="M5545" s="5" cm="1">
        <f t="array" ref="M5545">[2]!PropsSI("H","P",(I5545+1)*100*1000,"S",E5545*1000,"WATER")/1000</f>
        <v>2463.4452691257734</v>
      </c>
      <c r="N5545" s="5" cm="1">
        <f t="array" ref="N5545">[2]!PropsSI("T","P",(I5545+1)*100*1000,"Q",1,"WATER")-273.15</f>
        <v>108.1329054609879</v>
      </c>
      <c r="O5545">
        <v>0.75</v>
      </c>
      <c r="P5545">
        <f t="shared" si="947"/>
        <v>26.420613990127887</v>
      </c>
      <c r="Q5545" s="24"/>
      <c r="R5545">
        <f t="shared" si="951"/>
        <v>0.74991697518483091</v>
      </c>
      <c r="S5545">
        <f t="shared" si="952"/>
        <v>813.39016305285577</v>
      </c>
      <c r="T5545">
        <f t="shared" si="953"/>
        <v>-0.84515431612953706</v>
      </c>
      <c r="U5545">
        <f t="shared" si="957"/>
        <v>142.17376427621994</v>
      </c>
      <c r="V5545">
        <f t="shared" si="954"/>
        <v>-46859.447648297762</v>
      </c>
      <c r="W5545">
        <f t="shared" si="948"/>
        <v>53.993786041095319</v>
      </c>
      <c r="X5545">
        <f t="shared" si="955"/>
        <v>760.27981695225162</v>
      </c>
      <c r="Z5545">
        <f t="shared" si="949"/>
        <v>0.75000000000000011</v>
      </c>
      <c r="AA5545" s="3">
        <f t="shared" si="956"/>
        <v>53.993786504111561</v>
      </c>
    </row>
    <row r="5546" spans="1:27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5" cm="1">
        <f t="array" ref="F5546">[2]!PropsSI("T","P",(B5546+1)*100*1000,"Q",1,"WATER")-273.15</f>
        <v>253.41514033173269</v>
      </c>
      <c r="G5546" s="9"/>
      <c r="H5546" s="4">
        <v>68.932877395921011</v>
      </c>
      <c r="I5546" s="6">
        <v>0.345684835782615</v>
      </c>
      <c r="J5546" s="5" cm="1">
        <f t="array" ref="J5546">[2]!PropsSI("T","P",(I5546+1)*100*1000,"H",K5546*1000,"WATER")-273.15</f>
        <v>108.1227053534875</v>
      </c>
      <c r="K5546" s="5">
        <f t="shared" si="950"/>
        <v>2638.7460898007766</v>
      </c>
      <c r="L5546" s="5" t="e" cm="1">
        <f t="array" ref="L5546">[2]!PropsSI("S","P",(I5546+1)*100*1000,"T",J5546+273.15,"WATER")/1000</f>
        <v>#VALUE!</v>
      </c>
      <c r="M5546" s="5" cm="1">
        <f t="array" ref="M5546">[2]!PropsSI("H","P",(I5546+1)*100*1000,"S",E5546*1000,"WATER")/1000</f>
        <v>2464.024147394709</v>
      </c>
      <c r="N5546" s="5" cm="1">
        <f t="array" ref="N5546">[2]!PropsSI("T","P",(I5546+1)*100*1000,"Q",1,"WATER")-273.15</f>
        <v>108.1227053534875</v>
      </c>
      <c r="O5546">
        <v>0.75</v>
      </c>
      <c r="P5546">
        <f t="shared" si="947"/>
        <v>26.291076006306756</v>
      </c>
      <c r="Q5546" s="24"/>
      <c r="R5546">
        <f t="shared" si="951"/>
        <v>0.75098133559616298</v>
      </c>
      <c r="S5546">
        <f t="shared" si="952"/>
        <v>797.5438778346271</v>
      </c>
      <c r="T5546">
        <f t="shared" si="953"/>
        <v>-0.84511492558348644</v>
      </c>
      <c r="U5546">
        <f t="shared" si="957"/>
        <v>141.41719202753643</v>
      </c>
      <c r="V5546">
        <f t="shared" si="954"/>
        <v>-46596.061132257077</v>
      </c>
      <c r="W5546">
        <f t="shared" si="948"/>
        <v>53.6892555969292</v>
      </c>
      <c r="X5546">
        <f t="shared" si="955"/>
        <v>750.66024488000028</v>
      </c>
      <c r="Z5546">
        <f t="shared" si="949"/>
        <v>0.74999999999999978</v>
      </c>
      <c r="AA5546" s="3">
        <f t="shared" si="956"/>
        <v>53.689256062571715</v>
      </c>
    </row>
    <row r="5547" spans="1:27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5" cm="1">
        <f t="array" ref="F5547">[2]!PropsSI("T","P",(B5547+1)*100*1000,"Q",1,"WATER")-273.15</f>
        <v>255.11034370531502</v>
      </c>
      <c r="G5547" s="9"/>
      <c r="H5547" s="4">
        <v>61.031480426495982</v>
      </c>
      <c r="I5547" s="6">
        <v>0.34734630987950688</v>
      </c>
      <c r="J5547" s="5" cm="1">
        <f t="array" ref="J5547">[2]!PropsSI("T","P",(I5547+1)*100*1000,"H",K5547*1000,"WATER")-273.15</f>
        <v>108.1590317777879</v>
      </c>
      <c r="K5547" s="5">
        <f t="shared" si="950"/>
        <v>2636.3936490208662</v>
      </c>
      <c r="L5547" s="5" t="e" cm="1">
        <f t="array" ref="L5547">[2]!PropsSI("S","P",(I5547+1)*100*1000,"T",J5547+273.15,"WATER")/1000</f>
        <v>#VALUE!</v>
      </c>
      <c r="M5547" s="5" cm="1">
        <f t="array" ref="M5547">[2]!PropsSI("H","P",(I5547+1)*100*1000,"S",E5547*1000,"WATER")/1000</f>
        <v>2460.4151045854665</v>
      </c>
      <c r="N5547" s="5" cm="1">
        <f t="array" ref="N5547">[2]!PropsSI("T","P",(I5547+1)*100*1000,"Q",1,"WATER")-273.15</f>
        <v>108.1590317777879</v>
      </c>
      <c r="O5547">
        <v>0.75</v>
      </c>
      <c r="P5547">
        <f t="shared" si="947"/>
        <v>24.636976688242822</v>
      </c>
      <c r="Q5547" s="24"/>
      <c r="R5547">
        <f t="shared" si="951"/>
        <v>0.74840488054416565</v>
      </c>
      <c r="S5547">
        <f t="shared" si="952"/>
        <v>832.43033112945932</v>
      </c>
      <c r="T5547">
        <f t="shared" si="953"/>
        <v>-0.84564810503641807</v>
      </c>
      <c r="U5547">
        <f t="shared" si="957"/>
        <v>142.3330439127898</v>
      </c>
      <c r="V5547">
        <f t="shared" si="954"/>
        <v>-47089.518010042448</v>
      </c>
      <c r="W5547">
        <f t="shared" si="948"/>
        <v>53.731721459894068</v>
      </c>
      <c r="X5547">
        <f t="shared" si="955"/>
        <v>846.5041733275275</v>
      </c>
      <c r="Z5547">
        <f t="shared" si="949"/>
        <v>0.75000000000000022</v>
      </c>
      <c r="AA5547" s="3">
        <f t="shared" si="956"/>
        <v>53.731721925168571</v>
      </c>
    </row>
    <row r="5548" spans="1:27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5" cm="1">
        <f t="array" ref="F5548">[2]!PropsSI("T","P",(B5548+1)*100*1000,"Q",1,"WATER")-273.15</f>
        <v>255.03945553230244</v>
      </c>
      <c r="G5548" s="9"/>
      <c r="H5548" s="4">
        <v>51.650910496348153</v>
      </c>
      <c r="I5548" s="6">
        <v>0.34270505700172293</v>
      </c>
      <c r="J5548" s="5" cm="1">
        <f t="array" ref="J5548">[2]!PropsSI("T","P",(I5548+1)*100*1000,"H",K5548*1000,"WATER")-273.15</f>
        <v>108.05746293877075</v>
      </c>
      <c r="K5548" s="5">
        <f t="shared" si="950"/>
        <v>2634.8310807581106</v>
      </c>
      <c r="L5548" s="5" t="e" cm="1">
        <f t="array" ref="L5548">[2]!PropsSI("S","P",(I5548+1)*100*1000,"T",J5548+273.15,"WATER")/1000</f>
        <v>#VALUE!</v>
      </c>
      <c r="M5548" s="5" cm="1">
        <f t="array" ref="M5548">[2]!PropsSI("H","P",(I5548+1)*100*1000,"S",E5548*1000,"WATER")/1000</f>
        <v>2458.9653256526317</v>
      </c>
      <c r="N5548" s="5" cm="1">
        <f t="array" ref="N5548">[2]!PropsSI("T","P",(I5548+1)*100*1000,"Q",1,"WATER")-273.15</f>
        <v>108.05746293877075</v>
      </c>
      <c r="O5548">
        <v>0.75</v>
      </c>
      <c r="P5548">
        <f t="shared" si="947"/>
        <v>22.92034589812857</v>
      </c>
      <c r="Q5548" s="24"/>
      <c r="R5548">
        <f t="shared" si="951"/>
        <v>0.75019576907238972</v>
      </c>
      <c r="S5548">
        <f t="shared" si="952"/>
        <v>830.90905079536594</v>
      </c>
      <c r="T5548">
        <f t="shared" si="953"/>
        <v>-0.84241142223846366</v>
      </c>
      <c r="U5548">
        <f t="shared" si="957"/>
        <v>144.88131124690474</v>
      </c>
      <c r="V5548">
        <f t="shared" si="954"/>
        <v>-46768.417212153166</v>
      </c>
      <c r="W5548">
        <f t="shared" si="948"/>
        <v>53.062478963898251</v>
      </c>
      <c r="X5548">
        <f t="shared" si="955"/>
        <v>908.54818575456591</v>
      </c>
      <c r="Z5548">
        <f t="shared" si="949"/>
        <v>0.74999999999999978</v>
      </c>
      <c r="AA5548" s="3">
        <f t="shared" si="956"/>
        <v>53.062479435040956</v>
      </c>
    </row>
    <row r="5549" spans="1:27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5" cm="1">
        <f t="array" ref="F5549">[2]!PropsSI("T","P",(B5549+1)*100*1000,"Q",1,"WATER")-273.15</f>
        <v>255.90013346803187</v>
      </c>
      <c r="G5549" s="9"/>
      <c r="H5549" s="4">
        <v>51.297946404636335</v>
      </c>
      <c r="I5549" s="6">
        <v>0.35719820338737307</v>
      </c>
      <c r="J5549" s="5" cm="1">
        <f t="array" ref="J5549">[2]!PropsSI("T","P",(I5549+1)*100*1000,"H",K5549*1000,"WATER")-273.15</f>
        <v>108.37367872500499</v>
      </c>
      <c r="K5549" s="5">
        <f t="shared" si="950"/>
        <v>2633.2270892639999</v>
      </c>
      <c r="L5549" s="5" t="e" cm="1">
        <f t="array" ref="L5549">[2]!PropsSI("S","P",(I5549+1)*100*1000,"T",J5549+273.15,"WATER")/1000</f>
        <v>#VALUE!</v>
      </c>
      <c r="M5549" s="5" cm="1">
        <f t="array" ref="M5549">[2]!PropsSI("H","P",(I5549+1)*100*1000,"S",E5549*1000,"WATER")/1000</f>
        <v>2457.3602766715785</v>
      </c>
      <c r="N5549" s="5" cm="1">
        <f t="array" ref="N5549">[2]!PropsSI("T","P",(I5549+1)*100*1000,"Q",1,"WATER")-273.15</f>
        <v>108.37367872500499</v>
      </c>
      <c r="O5549">
        <v>0.75</v>
      </c>
      <c r="P5549">
        <f t="shared" si="947"/>
        <v>22.269377973442946</v>
      </c>
      <c r="Q5549" s="24"/>
      <c r="R5549">
        <f t="shared" si="951"/>
        <v>0.74384958866077977</v>
      </c>
      <c r="S5549">
        <f t="shared" si="952"/>
        <v>849.03548221251083</v>
      </c>
      <c r="T5549">
        <f t="shared" si="953"/>
        <v>-0.85227492241854352</v>
      </c>
      <c r="U5549">
        <f t="shared" si="957"/>
        <v>136.91308351699666</v>
      </c>
      <c r="V5549">
        <f t="shared" si="954"/>
        <v>-47699.21461983629</v>
      </c>
      <c r="W5549">
        <f t="shared" si="948"/>
        <v>53.478150701077254</v>
      </c>
      <c r="X5549">
        <f t="shared" si="955"/>
        <v>973.98749516513101</v>
      </c>
      <c r="Z5549">
        <f t="shared" si="949"/>
        <v>0.74999999999999989</v>
      </c>
      <c r="AA5549" s="3">
        <f t="shared" si="956"/>
        <v>53.478151168557886</v>
      </c>
    </row>
    <row r="5550" spans="1:27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5" cm="1">
        <f t="array" ref="F5550">[2]!PropsSI("T","P",(B5550+1)*100*1000,"Q",1,"WATER")-273.15</f>
        <v>258.63424308125263</v>
      </c>
      <c r="G5550" s="9"/>
      <c r="H5550" s="4">
        <v>37.424322219127149</v>
      </c>
      <c r="I5550" s="6">
        <v>0.34737882798269659</v>
      </c>
      <c r="J5550" s="5" cm="1">
        <f t="array" ref="J5550">[2]!PropsSI("T","P",(I5550+1)*100*1000,"H",K5550*1000,"WATER")-273.15</f>
        <v>108.15974238461143</v>
      </c>
      <c r="K5550" s="5">
        <f t="shared" si="950"/>
        <v>2627.9192216094389</v>
      </c>
      <c r="L5550" s="5" t="e" cm="1">
        <f t="array" ref="L5550">[2]!PropsSI("S","P",(I5550+1)*100*1000,"T",J5550+273.15,"WATER")/1000</f>
        <v>#VALUE!</v>
      </c>
      <c r="M5550" s="5" cm="1">
        <f t="array" ref="M5550">[2]!PropsSI("H","P",(I5550+1)*100*1000,"S",E5550*1000,"WATER")/1000</f>
        <v>2449.7740114391208</v>
      </c>
      <c r="N5550" s="5" cm="1">
        <f t="array" ref="N5550">[2]!PropsSI("T","P",(I5550+1)*100*1000,"Q",1,"WATER")-273.15</f>
        <v>108.15974238461143</v>
      </c>
      <c r="O5550">
        <v>0.75</v>
      </c>
      <c r="P5550">
        <f t="shared" si="947"/>
        <v>19.156734074743888</v>
      </c>
      <c r="Q5550" s="24"/>
      <c r="R5550">
        <f t="shared" si="951"/>
        <v>0.74417089577978479</v>
      </c>
      <c r="S5550">
        <f t="shared" si="952"/>
        <v>907.34825536703443</v>
      </c>
      <c r="T5550">
        <f t="shared" si="953"/>
        <v>-0.84430645538811067</v>
      </c>
      <c r="U5550">
        <f t="shared" si="957"/>
        <v>145.9407255827596</v>
      </c>
      <c r="V5550">
        <f t="shared" si="954"/>
        <v>-47791.074873538564</v>
      </c>
      <c r="W5550">
        <f t="shared" si="948"/>
        <v>53.02228984322759</v>
      </c>
      <c r="X5550">
        <f t="shared" si="955"/>
        <v>1146.8758675082797</v>
      </c>
      <c r="Z5550">
        <f t="shared" si="949"/>
        <v>0.75</v>
      </c>
      <c r="AA5550" s="3">
        <f t="shared" si="956"/>
        <v>53.0222903147274</v>
      </c>
    </row>
    <row r="5551" spans="1:27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5" cm="1">
        <f t="array" ref="F5551">[2]!PropsSI("T","P",(B5551+1)*100*1000,"Q",1,"WATER")-273.15</f>
        <v>258.55212403841188</v>
      </c>
      <c r="G5551" s="9"/>
      <c r="H5551" s="4">
        <v>37.88163237183808</v>
      </c>
      <c r="I5551" s="6">
        <v>0.34150725818071237</v>
      </c>
      <c r="J5551" s="5" cm="1">
        <f t="array" ref="J5551">[2]!PropsSI("T","P",(I5551+1)*100*1000,"H",K5551*1000,"WATER")-273.15</f>
        <v>108.03120347149957</v>
      </c>
      <c r="K5551" s="5">
        <f t="shared" si="950"/>
        <v>2627.763932932075</v>
      </c>
      <c r="L5551" s="5" t="e" cm="1">
        <f t="array" ref="L5551">[2]!PropsSI("S","P",(I5551+1)*100*1000,"T",J5551+273.15,"WATER")/1000</f>
        <v>#VALUE!</v>
      </c>
      <c r="M5551" s="5" cm="1">
        <f t="array" ref="M5551">[2]!PropsSI("H","P",(I5551+1)*100*1000,"S",E5551*1000,"WATER")/1000</f>
        <v>2449.4768283344965</v>
      </c>
      <c r="N5551" s="5" cm="1">
        <f t="array" ref="N5551">[2]!PropsSI("T","P",(I5551+1)*100*1000,"Q",1,"WATER")-273.15</f>
        <v>108.03120347149957</v>
      </c>
      <c r="O5551">
        <v>0.75</v>
      </c>
      <c r="P5551">
        <f t="shared" si="947"/>
        <v>19.358829687645965</v>
      </c>
      <c r="Q5551" s="24"/>
      <c r="R5551">
        <f t="shared" si="951"/>
        <v>0.74643201331565057</v>
      </c>
      <c r="S5551">
        <f t="shared" si="952"/>
        <v>905.50364809000052</v>
      </c>
      <c r="T5551">
        <f t="shared" si="953"/>
        <v>-0.84021032725821476</v>
      </c>
      <c r="U5551">
        <f t="shared" si="957"/>
        <v>149.45458934536353</v>
      </c>
      <c r="V5551">
        <f t="shared" si="954"/>
        <v>-47455.806352061685</v>
      </c>
      <c r="W5551">
        <f t="shared" si="948"/>
        <v>52.865182327784488</v>
      </c>
      <c r="X5551">
        <f t="shared" si="955"/>
        <v>1122.6756672453178</v>
      </c>
      <c r="Z5551">
        <f t="shared" si="949"/>
        <v>0.75</v>
      </c>
      <c r="AA5551" s="3">
        <f t="shared" si="956"/>
        <v>52.865182800685531</v>
      </c>
    </row>
    <row r="5552" spans="1:27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5" cm="1">
        <f t="array" ref="F5552">[2]!PropsSI("T","P",(B5552+1)*100*1000,"Q",1,"WATER")-273.15</f>
        <v>257.78517375697606</v>
      </c>
      <c r="G5552" s="9"/>
      <c r="H5552" s="4">
        <v>40.103875616014413</v>
      </c>
      <c r="I5552" s="6">
        <v>0.33891347927517401</v>
      </c>
      <c r="J5552" s="5" cm="1">
        <f t="array" ref="J5552">[2]!PropsSI("T","P",(I5552+1)*100*1000,"H",K5552*1000,"WATER")-273.15</f>
        <v>107.9742735502137</v>
      </c>
      <c r="K5552" s="5">
        <f t="shared" si="950"/>
        <v>2631.2900507665549</v>
      </c>
      <c r="L5552" s="5" t="e" cm="1">
        <f t="array" ref="L5552">[2]!PropsSI("S","P",(I5552+1)*100*1000,"T",J5552+273.15,"WATER")/1000</f>
        <v>#VALUE!</v>
      </c>
      <c r="M5552" s="5" cm="1">
        <f t="array" ref="M5552">[2]!PropsSI("H","P",(I5552+1)*100*1000,"S",E5552*1000,"WATER")/1000</f>
        <v>2453.1033881936091</v>
      </c>
      <c r="N5552" s="5" cm="1">
        <f t="array" ref="N5552">[2]!PropsSI("T","P",(I5552+1)*100*1000,"Q",1,"WATER")-273.15</f>
        <v>107.9742735502137</v>
      </c>
      <c r="O5552">
        <v>0.75</v>
      </c>
      <c r="P5552">
        <f t="shared" si="947"/>
        <v>19.845725964676628</v>
      </c>
      <c r="Q5552" s="24"/>
      <c r="R5552">
        <f t="shared" si="951"/>
        <v>0.74832035727685708</v>
      </c>
      <c r="S5552">
        <f t="shared" si="952"/>
        <v>888.90523378164505</v>
      </c>
      <c r="T5552">
        <f t="shared" si="953"/>
        <v>-0.83868832812093208</v>
      </c>
      <c r="U5552">
        <f t="shared" si="957"/>
        <v>150.47005921212323</v>
      </c>
      <c r="V5552">
        <f t="shared" si="954"/>
        <v>-47241.719013746231</v>
      </c>
      <c r="W5552">
        <f t="shared" si="948"/>
        <v>52.827972436408139</v>
      </c>
      <c r="X5552">
        <f t="shared" si="955"/>
        <v>1087.828582322046</v>
      </c>
      <c r="Z5552">
        <f t="shared" si="949"/>
        <v>0.75</v>
      </c>
      <c r="AA5552" s="3">
        <f t="shared" si="956"/>
        <v>52.82797290964227</v>
      </c>
    </row>
    <row r="5553" spans="1:27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5" cm="1">
        <f t="array" ref="F5553">[2]!PropsSI("T","P",(B5553+1)*100*1000,"Q",1,"WATER")-273.15</f>
        <v>253.6395834373991</v>
      </c>
      <c r="G5553" s="9"/>
      <c r="H5553" s="4">
        <v>55.514072839768268</v>
      </c>
      <c r="I5553" s="6">
        <v>0.34168809000651024</v>
      </c>
      <c r="J5553" s="5" cm="1">
        <f t="array" ref="J5553">[2]!PropsSI("T","P",(I5553+1)*100*1000,"H",K5553*1000,"WATER")-273.15</f>
        <v>108.03516910334145</v>
      </c>
      <c r="K5553" s="5">
        <f t="shared" si="950"/>
        <v>2640.5353998030855</v>
      </c>
      <c r="L5553" s="5" t="e" cm="1">
        <f t="array" ref="L5553">[2]!PropsSI("S","P",(I5553+1)*100*1000,"T",J5553+273.15,"WATER")/1000</f>
        <v>#VALUE!</v>
      </c>
      <c r="M5553" s="5" cm="1">
        <f t="array" ref="M5553">[2]!PropsSI("H","P",(I5553+1)*100*1000,"S",E5553*1000,"WATER")/1000</f>
        <v>2465.1499891398294</v>
      </c>
      <c r="N5553" s="5" cm="1">
        <f t="array" ref="N5553">[2]!PropsSI("T","P",(I5553+1)*100*1000,"Q",1,"WATER")-273.15</f>
        <v>108.03516910334145</v>
      </c>
      <c r="O5553">
        <v>0.75</v>
      </c>
      <c r="P5553">
        <f t="shared" si="947"/>
        <v>23.122135726952305</v>
      </c>
      <c r="Q5553" s="24"/>
      <c r="R5553">
        <f t="shared" si="951"/>
        <v>0.7521942910149253</v>
      </c>
      <c r="S5553">
        <f t="shared" si="952"/>
        <v>802.07607465754324</v>
      </c>
      <c r="T5553">
        <f t="shared" si="953"/>
        <v>-0.84222129678290492</v>
      </c>
      <c r="U5553">
        <f t="shared" si="957"/>
        <v>144.36783248901764</v>
      </c>
      <c r="V5553">
        <f t="shared" si="954"/>
        <v>-46536.001675983702</v>
      </c>
      <c r="W5553">
        <f t="shared" si="948"/>
        <v>52.880300981901442</v>
      </c>
      <c r="X5553">
        <f t="shared" si="955"/>
        <v>885.54839934086203</v>
      </c>
      <c r="Z5553">
        <f t="shared" si="949"/>
        <v>0.74999999999999978</v>
      </c>
      <c r="AA5553" s="3">
        <f t="shared" si="956"/>
        <v>52.880301454667276</v>
      </c>
    </row>
    <row r="5554" spans="1:27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5" cm="1">
        <f t="array" ref="F5554">[2]!PropsSI("T","P",(B5554+1)*100*1000,"Q",1,"WATER")-273.15</f>
        <v>254.66509005930197</v>
      </c>
      <c r="G5554" s="9"/>
      <c r="H5554" s="4">
        <v>60.787340225332755</v>
      </c>
      <c r="I5554" s="6">
        <v>0.34445646398207685</v>
      </c>
      <c r="J5554" s="5" cm="1">
        <f t="array" ref="J5554">[2]!PropsSI("T","P",(I5554+1)*100*1000,"H",K5554*1000,"WATER")-273.15</f>
        <v>108.09582451351577</v>
      </c>
      <c r="K5554" s="5">
        <f t="shared" si="950"/>
        <v>2638.9824529952521</v>
      </c>
      <c r="L5554" s="5" t="e" cm="1">
        <f t="array" ref="L5554">[2]!PropsSI("S","P",(I5554+1)*100*1000,"T",J5554+273.15,"WATER")/1000</f>
        <v>#VALUE!</v>
      </c>
      <c r="M5554" s="5" cm="1">
        <f t="array" ref="M5554">[2]!PropsSI("H","P",(I5554+1)*100*1000,"S",E5554*1000,"WATER")/1000</f>
        <v>2462.9297283085716</v>
      </c>
      <c r="N5554" s="5" cm="1">
        <f t="array" ref="N5554">[2]!PropsSI("T","P",(I5554+1)*100*1000,"Q",1,"WATER")-273.15</f>
        <v>108.09582451351577</v>
      </c>
      <c r="O5554">
        <v>0.75</v>
      </c>
      <c r="P5554">
        <f t="shared" si="947"/>
        <v>24.288202271334697</v>
      </c>
      <c r="Q5554" s="24"/>
      <c r="R5554">
        <f t="shared" si="951"/>
        <v>0.74998851091788454</v>
      </c>
      <c r="S5554">
        <f t="shared" si="952"/>
        <v>823.16901699776201</v>
      </c>
      <c r="T5554">
        <f t="shared" si="953"/>
        <v>-0.84378423477430886</v>
      </c>
      <c r="U5554">
        <f t="shared" si="957"/>
        <v>143.84135920074365</v>
      </c>
      <c r="V5554">
        <f t="shared" si="954"/>
        <v>-46917.095461784789</v>
      </c>
      <c r="W5554">
        <f t="shared" si="948"/>
        <v>53.531871486919663</v>
      </c>
      <c r="X5554">
        <f t="shared" si="955"/>
        <v>855.19218919055174</v>
      </c>
      <c r="Z5554">
        <f t="shared" si="949"/>
        <v>0.75</v>
      </c>
      <c r="AA5554" s="3">
        <f t="shared" si="956"/>
        <v>53.531871953931166</v>
      </c>
    </row>
    <row r="5555" spans="1:27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5" cm="1">
        <f t="array" ref="F5555">[2]!PropsSI("T","P",(B5555+1)*100*1000,"Q",1,"WATER")-273.15</f>
        <v>255.18935777584306</v>
      </c>
      <c r="G5555" s="9"/>
      <c r="H5555" s="4">
        <v>58.246465106493922</v>
      </c>
      <c r="I5555" s="6">
        <v>0.3392534138797938</v>
      </c>
      <c r="J5555" s="5" cm="1">
        <f t="array" ref="J5555">[2]!PropsSI("T","P",(I5555+1)*100*1000,"H",K5555*1000,"WATER")-273.15</f>
        <v>107.98173982120306</v>
      </c>
      <c r="K5555" s="5">
        <f t="shared" si="950"/>
        <v>2636.258981503197</v>
      </c>
      <c r="L5555" s="5" t="e" cm="1">
        <f t="array" ref="L5555">[2]!PropsSI("S","P",(I5555+1)*100*1000,"T",J5555+273.15,"WATER")/1000</f>
        <v>#VALUE!</v>
      </c>
      <c r="M5555" s="5" cm="1">
        <f t="array" ref="M5555">[2]!PropsSI("H","P",(I5555+1)*100*1000,"S",E5555*1000,"WATER")/1000</f>
        <v>2459.8825269951662</v>
      </c>
      <c r="N5555" s="5" cm="1">
        <f t="array" ref="N5555">[2]!PropsSI("T","P",(I5555+1)*100*1000,"Q",1,"WATER")-273.15</f>
        <v>107.98173982120306</v>
      </c>
      <c r="O5555">
        <v>0.75</v>
      </c>
      <c r="P5555">
        <f t="shared" si="947"/>
        <v>24.112808203178748</v>
      </c>
      <c r="Q5555" s="24"/>
      <c r="R5555">
        <f t="shared" si="951"/>
        <v>0.75129023699802278</v>
      </c>
      <c r="S5555">
        <f t="shared" si="952"/>
        <v>833.99012976893664</v>
      </c>
      <c r="T5555">
        <f t="shared" si="953"/>
        <v>-0.83992761733798438</v>
      </c>
      <c r="U5555">
        <f t="shared" si="957"/>
        <v>147.37481952778029</v>
      </c>
      <c r="V5555">
        <f t="shared" si="954"/>
        <v>-46697.059263108691</v>
      </c>
      <c r="W5555">
        <f t="shared" si="948"/>
        <v>53.413036493296261</v>
      </c>
      <c r="X5555">
        <f t="shared" si="955"/>
        <v>858.50337785300258</v>
      </c>
      <c r="Z5555">
        <f t="shared" si="949"/>
        <v>0.75000000000000011</v>
      </c>
      <c r="AA5555" s="3">
        <f t="shared" si="956"/>
        <v>53.413036961346791</v>
      </c>
    </row>
    <row r="5556" spans="1:27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5" cm="1">
        <f t="array" ref="F5556">[2]!PropsSI("T","P",(B5556+1)*100*1000,"Q",1,"WATER")-273.15</f>
        <v>254.21791514743438</v>
      </c>
      <c r="G5556" s="9"/>
      <c r="H5556" s="4">
        <v>56.25786752686362</v>
      </c>
      <c r="I5556" s="6">
        <v>0.34528128716029372</v>
      </c>
      <c r="J5556" s="5" cm="1">
        <f t="array" ref="J5556">[2]!PropsSI("T","P",(I5556+1)*100*1000,"H",K5556*1000,"WATER")-273.15</f>
        <v>108.11387660350022</v>
      </c>
      <c r="K5556" s="5">
        <f t="shared" si="950"/>
        <v>2637.5345240652846</v>
      </c>
      <c r="L5556" s="5" t="e" cm="1">
        <f t="array" ref="L5556">[2]!PropsSI("S","P",(I5556+1)*100*1000,"T",J5556+273.15,"WATER")/1000</f>
        <v>#VALUE!</v>
      </c>
      <c r="M5556" s="5" cm="1">
        <f t="array" ref="M5556">[2]!PropsSI("H","P",(I5556+1)*100*1000,"S",E5556*1000,"WATER")/1000</f>
        <v>2462.1808079347047</v>
      </c>
      <c r="N5556" s="5" cm="1">
        <f t="array" ref="N5556">[2]!PropsSI("T","P",(I5556+1)*100*1000,"Q",1,"WATER")-273.15</f>
        <v>108.11387660350022</v>
      </c>
      <c r="O5556">
        <v>0.75</v>
      </c>
      <c r="P5556">
        <f t="shared" si="947"/>
        <v>24.346669243082967</v>
      </c>
      <c r="Q5556" s="24"/>
      <c r="R5556">
        <f t="shared" si="951"/>
        <v>0.7502045318712709</v>
      </c>
      <c r="S5556">
        <f t="shared" si="952"/>
        <v>813.95866973663612</v>
      </c>
      <c r="T5556">
        <f t="shared" si="953"/>
        <v>-0.84453212110259113</v>
      </c>
      <c r="U5556">
        <f t="shared" si="957"/>
        <v>142.56366947716228</v>
      </c>
      <c r="V5556">
        <f t="shared" si="954"/>
        <v>-46765.454311790782</v>
      </c>
      <c r="W5556">
        <f t="shared" si="948"/>
        <v>53.363452505445593</v>
      </c>
      <c r="X5556">
        <f t="shared" si="955"/>
        <v>841.97371089492788</v>
      </c>
      <c r="Z5556">
        <f t="shared" si="949"/>
        <v>0.74999999999999978</v>
      </c>
      <c r="AA5556" s="3">
        <f t="shared" si="956"/>
        <v>53.363452973931018</v>
      </c>
    </row>
    <row r="5557" spans="1:27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5" cm="1">
        <f t="array" ref="F5557">[2]!PropsSI("T","P",(B5557+1)*100*1000,"Q",1,"WATER")-273.15</f>
        <v>254.16284088062127</v>
      </c>
      <c r="G5557" s="9"/>
      <c r="H5557" s="4">
        <v>51.743826651672101</v>
      </c>
      <c r="I5557" s="6">
        <v>0.3457491275143969</v>
      </c>
      <c r="J5557" s="5" cm="1">
        <f t="array" ref="J5557">[2]!PropsSI("T","P",(I5557+1)*100*1000,"H",K5557*1000,"WATER")-273.15</f>
        <v>108.12411171284009</v>
      </c>
      <c r="K5557" s="5">
        <f t="shared" si="950"/>
        <v>2639.8033488389783</v>
      </c>
      <c r="L5557" s="5" t="e" cm="1">
        <f t="array" ref="L5557">[2]!PropsSI("S","P",(I5557+1)*100*1000,"T",J5557+273.15,"WATER")/1000</f>
        <v>#VALUE!</v>
      </c>
      <c r="M5557" s="5" cm="1">
        <f t="array" ref="M5557">[2]!PropsSI("H","P",(I5557+1)*100*1000,"S",E5557*1000,"WATER")/1000</f>
        <v>2464.1791914895657</v>
      </c>
      <c r="N5557" s="5" cm="1">
        <f t="array" ref="N5557">[2]!PropsSI("T","P",(I5557+1)*100*1000,"Q",1,"WATER")-273.15</f>
        <v>108.12411171284009</v>
      </c>
      <c r="O5557">
        <v>0.75</v>
      </c>
      <c r="P5557">
        <f t="shared" si="947"/>
        <v>23.485865913224686</v>
      </c>
      <c r="Q5557" s="24"/>
      <c r="R5557">
        <f t="shared" si="951"/>
        <v>0.75009616066413254</v>
      </c>
      <c r="S5557">
        <f t="shared" si="952"/>
        <v>812.83172980242477</v>
      </c>
      <c r="T5557">
        <f t="shared" si="953"/>
        <v>-0.84488169870916552</v>
      </c>
      <c r="U5557">
        <f t="shared" si="957"/>
        <v>142.49122439985615</v>
      </c>
      <c r="V5557">
        <f t="shared" si="954"/>
        <v>-46866.419395103352</v>
      </c>
      <c r="W5557">
        <f t="shared" si="948"/>
        <v>53.218107835109471</v>
      </c>
      <c r="X5557">
        <f t="shared" si="955"/>
        <v>884.00620970148304</v>
      </c>
      <c r="Z5557">
        <f t="shared" si="949"/>
        <v>0.74999999999999967</v>
      </c>
      <c r="AA5557" s="3">
        <f t="shared" si="956"/>
        <v>53.218108304874384</v>
      </c>
    </row>
    <row r="5558" spans="1:27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5" cm="1">
        <f t="array" ref="F5558">[2]!PropsSI("T","P",(B5558+1)*100*1000,"Q",1,"WATER")-273.15</f>
        <v>253.96926204203169</v>
      </c>
      <c r="G5558" s="9"/>
      <c r="H5558" s="4">
        <v>44.67518639778126</v>
      </c>
      <c r="I5558" s="6">
        <v>0.34160574663257393</v>
      </c>
      <c r="J5558" s="5" cm="1">
        <f t="array" ref="J5558">[2]!PropsSI("T","P",(I5558+1)*100*1000,"H",K5558*1000,"WATER")-273.15</f>
        <v>108.03336337232923</v>
      </c>
      <c r="K5558" s="5">
        <f t="shared" si="950"/>
        <v>2640.0231917421224</v>
      </c>
      <c r="L5558" s="5" t="e" cm="1">
        <f t="array" ref="L5558">[2]!PropsSI("S","P",(I5558+1)*100*1000,"T",J5558+273.15,"WATER")/1000</f>
        <v>#VALUE!</v>
      </c>
      <c r="M5558" s="5" cm="1">
        <f t="array" ref="M5558">[2]!PropsSI("H","P",(I5558+1)*100*1000,"S",E5558*1000,"WATER")/1000</f>
        <v>2464.383743086903</v>
      </c>
      <c r="N5558" s="5" cm="1">
        <f t="array" ref="N5558">[2]!PropsSI("T","P",(I5558+1)*100*1000,"Q",1,"WATER")-273.15</f>
        <v>108.03336337232923</v>
      </c>
      <c r="O5558">
        <v>0.75</v>
      </c>
      <c r="P5558">
        <f t="shared" si="947"/>
        <v>21.937083330743732</v>
      </c>
      <c r="Q5558" s="24"/>
      <c r="R5558">
        <f t="shared" si="951"/>
        <v>0.75184465448250659</v>
      </c>
      <c r="S5558">
        <f t="shared" si="952"/>
        <v>808.81700853970415</v>
      </c>
      <c r="T5558">
        <f t="shared" si="953"/>
        <v>-0.84204060487771903</v>
      </c>
      <c r="U5558">
        <f t="shared" si="957"/>
        <v>144.79041574486342</v>
      </c>
      <c r="V5558">
        <f t="shared" si="954"/>
        <v>-46608.827864307379</v>
      </c>
      <c r="W5558">
        <f t="shared" si="948"/>
        <v>52.636857520149185</v>
      </c>
      <c r="X5558">
        <f t="shared" si="955"/>
        <v>942.47613528048521</v>
      </c>
      <c r="Z5558">
        <f t="shared" si="949"/>
        <v>0.74999999999999989</v>
      </c>
      <c r="AA5558" s="3">
        <f t="shared" si="956"/>
        <v>52.636857995101551</v>
      </c>
    </row>
    <row r="5559" spans="1:27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5" cm="1">
        <f t="array" ref="F5559">[2]!PropsSI("T","P",(B5559+1)*100*1000,"Q",1,"WATER")-273.15</f>
        <v>252.78182725971953</v>
      </c>
      <c r="G5559" s="9"/>
      <c r="H5559" s="4">
        <v>38.535206382437934</v>
      </c>
      <c r="I5559" s="6">
        <v>0.34495474570555729</v>
      </c>
      <c r="J5559" s="5" cm="1">
        <f t="array" ref="J5559">[2]!PropsSI("T","P",(I5559+1)*100*1000,"H",K5559*1000,"WATER")-273.15</f>
        <v>108.10673100341336</v>
      </c>
      <c r="K5559" s="5">
        <f t="shared" si="950"/>
        <v>2640.8478601991378</v>
      </c>
      <c r="L5559" s="5" t="e" cm="1">
        <f t="array" ref="L5559">[2]!PropsSI("S","P",(I5559+1)*100*1000,"T",J5559+273.15,"WATER")/1000</f>
        <v>#VALUE!</v>
      </c>
      <c r="M5559" s="5" cm="1">
        <f t="array" ref="M5559">[2]!PropsSI("H","P",(I5559+1)*100*1000,"S",E5559*1000,"WATER")/1000</f>
        <v>2466.4090041311806</v>
      </c>
      <c r="N5559" s="5" cm="1">
        <f t="array" ref="N5559">[2]!PropsSI("T","P",(I5559+1)*100*1000,"Q",1,"WATER")-273.15</f>
        <v>108.10673100341336</v>
      </c>
      <c r="O5559">
        <v>0.75</v>
      </c>
      <c r="P5559">
        <f t="shared" si="947"/>
        <v>20.634717531755182</v>
      </c>
      <c r="Q5559" s="24"/>
      <c r="R5559">
        <f t="shared" si="951"/>
        <v>0.75197331311723425</v>
      </c>
      <c r="S5559">
        <f t="shared" si="952"/>
        <v>784.70132249051744</v>
      </c>
      <c r="T5559">
        <f t="shared" si="953"/>
        <v>-0.84483533062043414</v>
      </c>
      <c r="U5559">
        <f t="shared" si="957"/>
        <v>141.29581716975267</v>
      </c>
      <c r="V5559">
        <f t="shared" si="954"/>
        <v>-46456.803689615044</v>
      </c>
      <c r="W5559">
        <f t="shared" si="948"/>
        <v>52.028190977663833</v>
      </c>
      <c r="X5559">
        <f t="shared" si="955"/>
        <v>985.55017499897156</v>
      </c>
      <c r="Z5559">
        <f t="shared" si="949"/>
        <v>0.75000000000000011</v>
      </c>
      <c r="AA5559" s="3">
        <f t="shared" si="956"/>
        <v>52.028191458172557</v>
      </c>
    </row>
    <row r="5560" spans="1:27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5" cm="1">
        <f t="array" ref="F5560">[2]!PropsSI("T","P",(B5560+1)*100*1000,"Q",1,"WATER")-273.15</f>
        <v>254.44410081305273</v>
      </c>
      <c r="G5560" s="9"/>
      <c r="H5560" s="4">
        <v>37.62348614124511</v>
      </c>
      <c r="I5560" s="6">
        <v>0.34571964410073086</v>
      </c>
      <c r="J5560" s="5" cm="1">
        <f t="array" ref="J5560">[2]!PropsSI("T","P",(I5560+1)*100*1000,"H",K5560*1000,"WATER")-273.15</f>
        <v>108.12346678025142</v>
      </c>
      <c r="K5560" s="5">
        <f t="shared" si="950"/>
        <v>2635.7265150901076</v>
      </c>
      <c r="L5560" s="5" t="e" cm="1">
        <f t="array" ref="L5560">[2]!PropsSI("S","P",(I5560+1)*100*1000,"T",J5560+273.15,"WATER")/1000</f>
        <v>#VALUE!</v>
      </c>
      <c r="M5560" s="5" cm="1">
        <f t="array" ref="M5560">[2]!PropsSI("H","P",(I5560+1)*100*1000,"S",E5560*1000,"WATER")/1000</f>
        <v>2460.4407925920273</v>
      </c>
      <c r="N5560" s="5" cm="1">
        <f t="array" ref="N5560">[2]!PropsSI("T","P",(I5560+1)*100*1000,"Q",1,"WATER")-273.15</f>
        <v>108.12346678025142</v>
      </c>
      <c r="O5560">
        <v>0.75</v>
      </c>
      <c r="P5560">
        <f t="shared" si="947"/>
        <v>20.431257252407544</v>
      </c>
      <c r="Q5560" s="24"/>
      <c r="R5560">
        <f t="shared" si="951"/>
        <v>0.74978080971497008</v>
      </c>
      <c r="S5560">
        <f t="shared" si="952"/>
        <v>818.6196801570826</v>
      </c>
      <c r="T5560">
        <f t="shared" si="953"/>
        <v>-0.84475554267279485</v>
      </c>
      <c r="U5560">
        <f t="shared" si="957"/>
        <v>142.36694857645608</v>
      </c>
      <c r="V5560">
        <f t="shared" si="954"/>
        <v>-46780.506180349323</v>
      </c>
      <c r="W5560">
        <f t="shared" si="948"/>
        <v>52.311924083173118</v>
      </c>
      <c r="X5560">
        <f t="shared" si="955"/>
        <v>1016.3769175742763</v>
      </c>
      <c r="Z5560">
        <f t="shared" si="949"/>
        <v>0.74999999999999978</v>
      </c>
      <c r="AA5560" s="3">
        <f t="shared" si="956"/>
        <v>52.311924561075628</v>
      </c>
    </row>
    <row r="5561" spans="1:27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5" cm="1">
        <f t="array" ref="F5561">[2]!PropsSI("T","P",(B5561+1)*100*1000,"Q",1,"WATER")-273.15</f>
        <v>254.81637749281208</v>
      </c>
      <c r="G5561" s="9"/>
      <c r="H5561" s="4">
        <v>38.670908998857733</v>
      </c>
      <c r="I5561" s="6">
        <v>0.3432897264995276</v>
      </c>
      <c r="J5561" s="5" cm="1">
        <f t="array" ref="J5561">[2]!PropsSI("T","P",(I5561+1)*100*1000,"H",K5561*1000,"WATER")-273.15</f>
        <v>108.07027370339057</v>
      </c>
      <c r="K5561" s="5">
        <f t="shared" si="950"/>
        <v>2632.4348676643554</v>
      </c>
      <c r="L5561" s="5" t="e" cm="1">
        <f t="array" ref="L5561">[2]!PropsSI("S","P",(I5561+1)*100*1000,"T",J5561+273.15,"WATER")/1000</f>
        <v>#VALUE!</v>
      </c>
      <c r="M5561" s="5" cm="1">
        <f t="array" ref="M5561">[2]!PropsSI("H","P",(I5561+1)*100*1000,"S",E5561*1000,"WATER")/1000</f>
        <v>2457.1765869135493</v>
      </c>
      <c r="N5561" s="5" cm="1">
        <f t="array" ref="N5561">[2]!PropsSI("T","P",(I5561+1)*100*1000,"Q",1,"WATER")-273.15</f>
        <v>108.07027370339057</v>
      </c>
      <c r="O5561">
        <v>0.75</v>
      </c>
      <c r="P5561">
        <f t="shared" si="947"/>
        <v>21.121467606331674</v>
      </c>
      <c r="Q5561" s="24"/>
      <c r="R5561">
        <f t="shared" si="951"/>
        <v>0.75024140459146638</v>
      </c>
      <c r="S5561">
        <f t="shared" si="952"/>
        <v>826.28771012177185</v>
      </c>
      <c r="T5561">
        <f t="shared" si="953"/>
        <v>-0.84290681618121421</v>
      </c>
      <c r="U5561">
        <f t="shared" si="957"/>
        <v>143.92430644311139</v>
      </c>
      <c r="V5561">
        <f t="shared" si="954"/>
        <v>-46633.408847773026</v>
      </c>
      <c r="W5561">
        <f t="shared" si="948"/>
        <v>52.415147211820724</v>
      </c>
      <c r="X5561">
        <f t="shared" si="955"/>
        <v>979.29438325100125</v>
      </c>
      <c r="Z5561">
        <f t="shared" si="949"/>
        <v>0.74999999999999989</v>
      </c>
      <c r="AA5561" s="3">
        <f t="shared" si="956"/>
        <v>52.415147688782085</v>
      </c>
    </row>
    <row r="5562" spans="1:27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5" cm="1">
        <f t="array" ref="F5562">[2]!PropsSI("T","P",(B5562+1)*100*1000,"Q",1,"WATER")-273.15</f>
        <v>254.040408265412</v>
      </c>
      <c r="G5562" s="9"/>
      <c r="H5562" s="4">
        <v>38.220605520876958</v>
      </c>
      <c r="I5562" s="6">
        <v>0.34703608383366991</v>
      </c>
      <c r="J5562" s="5" cm="1">
        <f t="array" ref="J5562">[2]!PropsSI("T","P",(I5562+1)*100*1000,"H",K5562*1000,"WATER")-273.15</f>
        <v>108.15225180558787</v>
      </c>
      <c r="K5562" s="5">
        <f t="shared" si="950"/>
        <v>2637.1450258794675</v>
      </c>
      <c r="L5562" s="5" t="e" cm="1">
        <f t="array" ref="L5562">[2]!PropsSI("S","P",(I5562+1)*100*1000,"T",J5562+273.15,"WATER")/1000</f>
        <v>#VALUE!</v>
      </c>
      <c r="M5562" s="5" cm="1">
        <f t="array" ref="M5562">[2]!PropsSI("H","P",(I5562+1)*100*1000,"S",E5562*1000,"WATER")/1000</f>
        <v>2462.1001920927361</v>
      </c>
      <c r="N5562" s="5" cm="1">
        <f t="array" ref="N5562">[2]!PropsSI("T","P",(I5562+1)*100*1000,"Q",1,"WATER")-273.15</f>
        <v>108.15225180558787</v>
      </c>
      <c r="O5562">
        <v>0.75</v>
      </c>
      <c r="P5562">
        <f t="shared" si="947"/>
        <v>21.200897115860585</v>
      </c>
      <c r="Q5562" s="24"/>
      <c r="R5562">
        <f t="shared" si="951"/>
        <v>0.74976422411724186</v>
      </c>
      <c r="S5562">
        <f t="shared" si="952"/>
        <v>810.33188506162492</v>
      </c>
      <c r="T5562">
        <f t="shared" si="953"/>
        <v>-0.84583240090418399</v>
      </c>
      <c r="U5562">
        <f t="shared" si="957"/>
        <v>141.21263615890166</v>
      </c>
      <c r="V5562">
        <f t="shared" si="954"/>
        <v>-46784.884594225034</v>
      </c>
      <c r="W5562">
        <f t="shared" si="948"/>
        <v>52.485966056040532</v>
      </c>
      <c r="X5562">
        <f t="shared" si="955"/>
        <v>978.75553859181207</v>
      </c>
      <c r="Z5562">
        <f t="shared" si="949"/>
        <v>0.74999999999999978</v>
      </c>
      <c r="AA5562" s="3">
        <f t="shared" si="956"/>
        <v>52.485966532358333</v>
      </c>
    </row>
    <row r="5563" spans="1:27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5" cm="1">
        <f t="array" ref="F5563">[2]!PropsSI("T","P",(B5563+1)*100*1000,"Q",1,"WATER")-273.15</f>
        <v>254.01558625756252</v>
      </c>
      <c r="G5563" s="9"/>
      <c r="H5563" s="4">
        <v>39.634622234977918</v>
      </c>
      <c r="I5563" s="6">
        <v>0.34735448981929373</v>
      </c>
      <c r="J5563" s="5" cm="1">
        <f t="array" ref="J5563">[2]!PropsSI("T","P",(I5563+1)*100*1000,"H",K5563*1000,"WATER")-273.15</f>
        <v>108.15921053250241</v>
      </c>
      <c r="K5563" s="5">
        <f t="shared" si="950"/>
        <v>2638.4808703116223</v>
      </c>
      <c r="L5563" s="5" t="e" cm="1">
        <f t="array" ref="L5563">[2]!PropsSI("S","P",(I5563+1)*100*1000,"T",J5563+273.15,"WATER")/1000</f>
        <v>#VALUE!</v>
      </c>
      <c r="M5563" s="5" cm="1">
        <f t="array" ref="M5563">[2]!PropsSI("H","P",(I5563+1)*100*1000,"S",E5563*1000,"WATER")/1000</f>
        <v>2463.2716098805417</v>
      </c>
      <c r="N5563" s="5" cm="1">
        <f t="array" ref="N5563">[2]!PropsSI("T","P",(I5563+1)*100*1000,"Q",1,"WATER")-273.15</f>
        <v>108.15921053250241</v>
      </c>
      <c r="O5563">
        <v>0.75</v>
      </c>
      <c r="P5563">
        <f t="shared" si="947"/>
        <v>21.852671925165719</v>
      </c>
      <c r="Q5563" s="24"/>
      <c r="R5563">
        <f t="shared" si="951"/>
        <v>0.74967574613321586</v>
      </c>
      <c r="S5563">
        <f t="shared" si="952"/>
        <v>809.82613843158583</v>
      </c>
      <c r="T5563">
        <f t="shared" si="953"/>
        <v>-0.84606556082620399</v>
      </c>
      <c r="U5563">
        <f t="shared" si="957"/>
        <v>141.1524796888705</v>
      </c>
      <c r="V5563">
        <f t="shared" si="954"/>
        <v>-46848.698387135271</v>
      </c>
      <c r="W5563">
        <f t="shared" si="948"/>
        <v>52.717031340304779</v>
      </c>
      <c r="X5563">
        <f t="shared" si="955"/>
        <v>952.60868210688307</v>
      </c>
      <c r="Z5563">
        <f t="shared" si="949"/>
        <v>0.74999999999999989</v>
      </c>
      <c r="AA5563" s="3">
        <f t="shared" si="956"/>
        <v>52.71703181453482</v>
      </c>
    </row>
    <row r="5564" spans="1:27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5" cm="1">
        <f t="array" ref="F5564">[2]!PropsSI("T","P",(B5564+1)*100*1000,"Q",1,"WATER")-273.15</f>
        <v>253.67042721963981</v>
      </c>
      <c r="G5564" s="9"/>
      <c r="H5564" s="4">
        <v>43.305597063119663</v>
      </c>
      <c r="I5564" s="6">
        <v>0.34265452882474001</v>
      </c>
      <c r="J5564" s="5" cm="1">
        <f t="array" ref="J5564">[2]!PropsSI("T","P",(I5564+1)*100*1000,"H",K5564*1000,"WATER")-273.15</f>
        <v>108.05635559410081</v>
      </c>
      <c r="K5564" s="5">
        <f t="shared" si="950"/>
        <v>2639.562918745391</v>
      </c>
      <c r="L5564" s="5" t="e" cm="1">
        <f t="array" ref="L5564">[2]!PropsSI("S","P",(I5564+1)*100*1000,"T",J5564+273.15,"WATER")/1000</f>
        <v>#VALUE!</v>
      </c>
      <c r="M5564" s="5" cm="1">
        <f t="array" ref="M5564">[2]!PropsSI("H","P",(I5564+1)*100*1000,"S",E5564*1000,"WATER")/1000</f>
        <v>2464.33538754847</v>
      </c>
      <c r="N5564" s="5" cm="1">
        <f t="array" ref="N5564">[2]!PropsSI("T","P",(I5564+1)*100*1000,"Q",1,"WATER")-273.15</f>
        <v>108.05635559410081</v>
      </c>
      <c r="O5564">
        <v>0.75</v>
      </c>
      <c r="P5564">
        <f t="shared" si="947"/>
        <v>22.268752542694497</v>
      </c>
      <c r="Q5564" s="24"/>
      <c r="R5564">
        <f t="shared" si="951"/>
        <v>0.75180318736385321</v>
      </c>
      <c r="S5564">
        <f t="shared" si="952"/>
        <v>802.71562919713813</v>
      </c>
      <c r="T5564">
        <f t="shared" si="953"/>
        <v>-0.8428893857851143</v>
      </c>
      <c r="U5564">
        <f t="shared" si="957"/>
        <v>143.69712796576471</v>
      </c>
      <c r="V5564">
        <f t="shared" si="954"/>
        <v>-46553.671764278581</v>
      </c>
      <c r="W5564">
        <f t="shared" si="948"/>
        <v>52.640911141766203</v>
      </c>
      <c r="X5564">
        <f t="shared" si="955"/>
        <v>922.46801796716545</v>
      </c>
      <c r="Z5564">
        <f t="shared" si="949"/>
        <v>0.75000000000000011</v>
      </c>
      <c r="AA5564" s="3">
        <f t="shared" si="956"/>
        <v>52.64091161668199</v>
      </c>
    </row>
    <row r="5565" spans="1:27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5" cm="1">
        <f t="array" ref="F5565">[2]!PropsSI("T","P",(B5565+1)*100*1000,"Q",1,"WATER")-273.15</f>
        <v>253.03997971544243</v>
      </c>
      <c r="G5565" s="9"/>
      <c r="H5565" s="4">
        <v>58.374302530383744</v>
      </c>
      <c r="I5565" s="6">
        <v>0.34678485842104401</v>
      </c>
      <c r="J5565" s="5" cm="1">
        <f t="array" ref="J5565">[2]!PropsSI("T","P",(I5565+1)*100*1000,"H",K5565*1000,"WATER")-273.15</f>
        <v>108.14676034658191</v>
      </c>
      <c r="K5565" s="5">
        <f t="shared" si="950"/>
        <v>2642.7451229706116</v>
      </c>
      <c r="L5565" s="5" t="e" cm="1">
        <f t="array" ref="L5565">[2]!PropsSI("S","P",(I5565+1)*100*1000,"T",J5565+273.15,"WATER")/1000</f>
        <v>#VALUE!</v>
      </c>
      <c r="M5565" s="5" cm="1">
        <f t="array" ref="M5565">[2]!PropsSI("H","P",(I5565+1)*100*1000,"S",E5565*1000,"WATER")/1000</f>
        <v>2467.8371381988422</v>
      </c>
      <c r="N5565" s="5" cm="1">
        <f t="array" ref="N5565">[2]!PropsSI("T","P",(I5565+1)*100*1000,"Q",1,"WATER")-273.15</f>
        <v>108.14676034658191</v>
      </c>
      <c r="O5565">
        <v>0.75</v>
      </c>
      <c r="P5565">
        <f t="shared" si="947"/>
        <v>24.53836047683463</v>
      </c>
      <c r="Q5565" s="24"/>
      <c r="R5565">
        <f t="shared" si="951"/>
        <v>0.75100574071508097</v>
      </c>
      <c r="S5565">
        <f t="shared" si="952"/>
        <v>789.93958367227526</v>
      </c>
      <c r="T5565">
        <f t="shared" si="953"/>
        <v>-0.84602711948511944</v>
      </c>
      <c r="U5565">
        <f t="shared" si="957"/>
        <v>140.75813764113073</v>
      </c>
      <c r="V5565">
        <f t="shared" si="954"/>
        <v>-46704.029903150615</v>
      </c>
      <c r="W5565">
        <f t="shared" si="948"/>
        <v>53.286488914370956</v>
      </c>
      <c r="X5565">
        <f t="shared" si="955"/>
        <v>826.45488866108485</v>
      </c>
      <c r="Z5565">
        <f t="shared" si="949"/>
        <v>0.74999999999999989</v>
      </c>
      <c r="AA5565" s="3">
        <f t="shared" si="956"/>
        <v>53.286489383533038</v>
      </c>
    </row>
    <row r="5566" spans="1:27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5" cm="1">
        <f t="array" ref="F5566">[2]!PropsSI("T","P",(B5566+1)*100*1000,"Q",1,"WATER")-273.15</f>
        <v>254.13658851758032</v>
      </c>
      <c r="G5566" s="9"/>
      <c r="H5566" s="4">
        <v>57.762790403876544</v>
      </c>
      <c r="I5566" s="6">
        <v>0.34771071025799749</v>
      </c>
      <c r="J5566" s="5" cm="1">
        <f t="array" ref="J5566">[2]!PropsSI("T","P",(I5566+1)*100*1000,"H",K5566*1000,"WATER")-273.15</f>
        <v>108.16699408540734</v>
      </c>
      <c r="K5566" s="5">
        <f t="shared" si="950"/>
        <v>2638.7845098142193</v>
      </c>
      <c r="L5566" s="5" t="e" cm="1">
        <f t="array" ref="L5566">[2]!PropsSI("S","P",(I5566+1)*100*1000,"T",J5566+273.15,"WATER")/1000</f>
        <v>#VALUE!</v>
      </c>
      <c r="M5566" s="5" cm="1">
        <f t="array" ref="M5566">[2]!PropsSI("H","P",(I5566+1)*100*1000,"S",E5566*1000,"WATER")/1000</f>
        <v>2463.4237943676012</v>
      </c>
      <c r="N5566" s="5" cm="1">
        <f t="array" ref="N5566">[2]!PropsSI("T","P",(I5566+1)*100*1000,"Q",1,"WATER")-273.15</f>
        <v>108.16699408540734</v>
      </c>
      <c r="O5566">
        <v>0.75</v>
      </c>
      <c r="P5566">
        <f t="shared" si="947"/>
        <v>22.94983566531014</v>
      </c>
      <c r="Q5566" s="24"/>
      <c r="R5566">
        <f t="shared" si="951"/>
        <v>0.74940473462878865</v>
      </c>
      <c r="S5566">
        <f t="shared" si="952"/>
        <v>812.3128377234832</v>
      </c>
      <c r="T5566">
        <f t="shared" si="953"/>
        <v>-0.8462708142130092</v>
      </c>
      <c r="U5566">
        <f t="shared" si="957"/>
        <v>141.13107479549163</v>
      </c>
      <c r="V5566">
        <f t="shared" si="954"/>
        <v>-46915.51402233541</v>
      </c>
      <c r="W5566">
        <f t="shared" si="948"/>
        <v>53.072223571137968</v>
      </c>
      <c r="X5566">
        <f t="shared" si="955"/>
        <v>907.35825314916258</v>
      </c>
      <c r="Z5566">
        <f t="shared" si="949"/>
        <v>0.75</v>
      </c>
      <c r="AA5566" s="3">
        <f t="shared" si="956"/>
        <v>53.072224042194165</v>
      </c>
    </row>
    <row r="5567" spans="1:27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5" cm="1">
        <f t="array" ref="F5567">[2]!PropsSI("T","P",(B5567+1)*100*1000,"Q",1,"WATER")-273.15</f>
        <v>253.63104491561626</v>
      </c>
      <c r="G5567" s="9"/>
      <c r="H5567" s="4">
        <v>57.113279347559164</v>
      </c>
      <c r="I5567" s="6">
        <v>0.34618613354625616</v>
      </c>
      <c r="J5567" s="5" cm="1">
        <f t="array" ref="J5567">[2]!PropsSI("T","P",(I5567+1)*100*1000,"H",K5567*1000,"WATER")-273.15</f>
        <v>108.13366960259464</v>
      </c>
      <c r="K5567" s="5">
        <f t="shared" si="950"/>
        <v>2639.4066554132232</v>
      </c>
      <c r="L5567" s="5" t="e" cm="1">
        <f t="array" ref="L5567">[2]!PropsSI("S","P",(I5567+1)*100*1000,"T",J5567+273.15,"WATER")/1000</f>
        <v>#VALUE!</v>
      </c>
      <c r="M5567" s="5" cm="1">
        <f t="array" ref="M5567">[2]!PropsSI("H","P",(I5567+1)*100*1000,"S",E5567*1000,"WATER")/1000</f>
        <v>2464.3906030393741</v>
      </c>
      <c r="N5567" s="5" cm="1">
        <f t="array" ref="N5567">[2]!PropsSI("T","P",(I5567+1)*100*1000,"Q",1,"WATER")-273.15</f>
        <v>108.13366960259464</v>
      </c>
      <c r="O5567">
        <v>0.75</v>
      </c>
      <c r="P5567">
        <f t="shared" si="947"/>
        <v>23.889116729765256</v>
      </c>
      <c r="Q5567" s="24"/>
      <c r="R5567">
        <f t="shared" si="951"/>
        <v>0.75054894199819611</v>
      </c>
      <c r="S5567">
        <f t="shared" si="952"/>
        <v>801.94843649187794</v>
      </c>
      <c r="T5567">
        <f t="shared" si="953"/>
        <v>-0.84538728700959187</v>
      </c>
      <c r="U5567">
        <f t="shared" si="957"/>
        <v>141.47716172446241</v>
      </c>
      <c r="V5567">
        <f t="shared" si="954"/>
        <v>-46712.987578016437</v>
      </c>
      <c r="W5567">
        <f t="shared" si="948"/>
        <v>53.150043655996626</v>
      </c>
      <c r="X5567">
        <f t="shared" si="955"/>
        <v>856.20184458225208</v>
      </c>
      <c r="Z5567">
        <f t="shared" si="949"/>
        <v>0.75000000000000033</v>
      </c>
      <c r="AA5567" s="3">
        <f t="shared" si="956"/>
        <v>53.150044126363127</v>
      </c>
    </row>
    <row r="5568" spans="1:27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5" cm="1">
        <f t="array" ref="F5568">[2]!PropsSI("T","P",(B5568+1)*100*1000,"Q",1,"WATER")-273.15</f>
        <v>254.04206749518062</v>
      </c>
      <c r="G5568" s="9"/>
      <c r="H5568" s="4">
        <v>59.668781633803391</v>
      </c>
      <c r="I5568" s="6">
        <v>0.3403370493626543</v>
      </c>
      <c r="J5568" s="5" cm="1">
        <f t="array" ref="J5568">[2]!PropsSI("T","P",(I5568+1)*100*1000,"H",K5568*1000,"WATER")-273.15</f>
        <v>108.00553021094021</v>
      </c>
      <c r="K5568" s="5">
        <f t="shared" si="950"/>
        <v>2638.4286601274275</v>
      </c>
      <c r="L5568" s="5" t="e" cm="1">
        <f t="array" ref="L5568">[2]!PropsSI("S","P",(I5568+1)*100*1000,"T",J5568+273.15,"WATER")/1000</f>
        <v>#VALUE!</v>
      </c>
      <c r="M5568" s="5" cm="1">
        <f t="array" ref="M5568">[2]!PropsSI("H","P",(I5568+1)*100*1000,"S",E5568*1000,"WATER")/1000</f>
        <v>2462.9059064125818</v>
      </c>
      <c r="N5568" s="5" cm="1">
        <f t="array" ref="N5568">[2]!PropsSI("T","P",(I5568+1)*100*1000,"Q",1,"WATER")-273.15</f>
        <v>108.00553021094021</v>
      </c>
      <c r="O5568">
        <v>0.75</v>
      </c>
      <c r="P5568">
        <f t="shared" si="947"/>
        <v>24.871948941050842</v>
      </c>
      <c r="Q5568" s="24"/>
      <c r="R5568">
        <f t="shared" si="951"/>
        <v>0.75222738407541612</v>
      </c>
      <c r="S5568">
        <f t="shared" si="952"/>
        <v>810.29652250439722</v>
      </c>
      <c r="T5568">
        <f t="shared" si="953"/>
        <v>-0.8411213288902315</v>
      </c>
      <c r="U5568">
        <f t="shared" si="957"/>
        <v>145.45519105041683</v>
      </c>
      <c r="V5568">
        <f t="shared" si="954"/>
        <v>-46501.082812114961</v>
      </c>
      <c r="W5568">
        <f t="shared" si="948"/>
        <v>53.37151985128115</v>
      </c>
      <c r="X5568">
        <f t="shared" si="955"/>
        <v>812.22554206724556</v>
      </c>
      <c r="Z5568">
        <f t="shared" si="949"/>
        <v>0.75</v>
      </c>
      <c r="AA5568" s="3">
        <f t="shared" si="956"/>
        <v>53.371520319695762</v>
      </c>
    </row>
    <row r="5569" spans="1:27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5" cm="1">
        <f t="array" ref="F5569">[2]!PropsSI("T","P",(B5569+1)*100*1000,"Q",1,"WATER")-273.15</f>
        <v>253.03192776516426</v>
      </c>
      <c r="G5569" s="9"/>
      <c r="H5569" s="4">
        <v>57.021100457106321</v>
      </c>
      <c r="I5569" s="6">
        <v>0.34696325264834016</v>
      </c>
      <c r="J5569" s="5" cm="1">
        <f t="array" ref="J5569">[2]!PropsSI("T","P",(I5569+1)*100*1000,"H",K5569*1000,"WATER")-273.15</f>
        <v>108.15065989791998</v>
      </c>
      <c r="K5569" s="5">
        <f t="shared" si="950"/>
        <v>2644.3602765948162</v>
      </c>
      <c r="L5569" s="5" t="e" cm="1">
        <f t="array" ref="L5569">[2]!PropsSI("S","P",(I5569+1)*100*1000,"T",J5569+273.15,"WATER")/1000</f>
        <v>#VALUE!</v>
      </c>
      <c r="M5569" s="5" cm="1">
        <f t="array" ref="M5569">[2]!PropsSI("H","P",(I5569+1)*100*1000,"S",E5569*1000,"WATER")/1000</f>
        <v>2469.2218155617875</v>
      </c>
      <c r="N5569" s="5" cm="1">
        <f t="array" ref="N5569">[2]!PropsSI("T","P",(I5569+1)*100*1000,"Q",1,"WATER")-273.15</f>
        <v>108.15065989791998</v>
      </c>
      <c r="O5569">
        <v>0.75</v>
      </c>
      <c r="P5569">
        <f t="shared" si="947"/>
        <v>24.001084956526917</v>
      </c>
      <c r="Q5569" s="24"/>
      <c r="R5569">
        <f t="shared" si="951"/>
        <v>0.7509492850577747</v>
      </c>
      <c r="S5569">
        <f t="shared" si="952"/>
        <v>789.77837792159085</v>
      </c>
      <c r="T5569">
        <f t="shared" si="953"/>
        <v>-0.84615552786688264</v>
      </c>
      <c r="U5569">
        <f t="shared" si="957"/>
        <v>140.84073767602192</v>
      </c>
      <c r="V5569">
        <f t="shared" si="954"/>
        <v>-46777.540634310652</v>
      </c>
      <c r="W5569">
        <f t="shared" si="948"/>
        <v>53.211175086282239</v>
      </c>
      <c r="X5569">
        <f t="shared" si="955"/>
        <v>853.2293653884293</v>
      </c>
      <c r="Z5569">
        <f t="shared" si="949"/>
        <v>0.74999999999999956</v>
      </c>
      <c r="AA5569" s="3">
        <f t="shared" si="956"/>
        <v>53.211175556108358</v>
      </c>
    </row>
    <row r="5570" spans="1:27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5" cm="1">
        <f t="array" ref="F5570">[2]!PropsSI("T","P",(B5570+1)*100*1000,"Q",1,"WATER")-273.15</f>
        <v>253.20840957916766</v>
      </c>
      <c r="G5570" s="9"/>
      <c r="H5570" s="4">
        <v>60.515973270248956</v>
      </c>
      <c r="I5570" s="6">
        <v>0.34835085279138411</v>
      </c>
      <c r="J5570" s="5" cm="1">
        <f t="array" ref="J5570">[2]!PropsSI("T","P",(I5570+1)*100*1000,"H",K5570*1000,"WATER")-273.15</f>
        <v>108.18097718851948</v>
      </c>
      <c r="K5570" s="5">
        <f t="shared" si="950"/>
        <v>2639.1777148533042</v>
      </c>
      <c r="L5570" s="5" t="e" cm="1">
        <f t="array" ref="L5570">[2]!PropsSI("S","P",(I5570+1)*100*1000,"T",J5570+273.15,"WATER")/1000</f>
        <v>#VALUE!</v>
      </c>
      <c r="M5570" s="5" cm="1">
        <f t="array" ref="M5570">[2]!PropsSI("H","P",(I5570+1)*100*1000,"S",E5570*1000,"WATER")/1000</f>
        <v>2464.7082761025176</v>
      </c>
      <c r="N5570" s="5" cm="1">
        <f t="array" ref="N5570">[2]!PropsSI("T","P",(I5570+1)*100*1000,"Q",1,"WATER")-273.15</f>
        <v>108.18097718851948</v>
      </c>
      <c r="O5570">
        <v>0.75</v>
      </c>
      <c r="P5570">
        <f t="shared" si="947"/>
        <v>24.419054833737437</v>
      </c>
      <c r="Q5570" s="24"/>
      <c r="R5570">
        <f t="shared" si="951"/>
        <v>0.75023706304714011</v>
      </c>
      <c r="S5570">
        <f t="shared" si="952"/>
        <v>793.37039166148895</v>
      </c>
      <c r="T5570">
        <f t="shared" si="953"/>
        <v>-0.84706606280610497</v>
      </c>
      <c r="U5570">
        <f t="shared" si="957"/>
        <v>139.58243916982437</v>
      </c>
      <c r="V5570">
        <f t="shared" si="954"/>
        <v>-46685.819851476786</v>
      </c>
      <c r="W5570">
        <f t="shared" si="948"/>
        <v>53.197889167302058</v>
      </c>
      <c r="X5570">
        <f t="shared" si="955"/>
        <v>828.22130559875779</v>
      </c>
      <c r="Z5570">
        <f t="shared" si="949"/>
        <v>0.75000000000000011</v>
      </c>
      <c r="AA5570" s="3">
        <f t="shared" si="956"/>
        <v>53.19788963724551</v>
      </c>
    </row>
    <row r="5571" spans="1:27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5" cm="1">
        <f t="array" ref="F5571">[2]!PropsSI("T","P",(B5571+1)*100*1000,"Q",1,"WATER")-273.15</f>
        <v>252.55604235498845</v>
      </c>
      <c r="G5571" s="9"/>
      <c r="H5571" s="4">
        <v>62.061189610788624</v>
      </c>
      <c r="I5571" s="6">
        <v>0.33744765366685492</v>
      </c>
      <c r="J5571" s="5" cm="1">
        <f t="array" ref="J5571">[2]!PropsSI("T","P",(I5571+1)*100*1000,"H",K5571*1000,"WATER")-273.15</f>
        <v>107.94206049427032</v>
      </c>
      <c r="K5571" s="5">
        <f t="shared" si="950"/>
        <v>2638.5638497861637</v>
      </c>
      <c r="L5571" s="5" t="e" cm="1">
        <f t="array" ref="L5571">[2]!PropsSI("S","P",(I5571+1)*100*1000,"T",J5571+273.15,"WATER")/1000</f>
        <v>#VALUE!</v>
      </c>
      <c r="M5571" s="5" cm="1">
        <f t="array" ref="M5571">[2]!PropsSI("H","P",(I5571+1)*100*1000,"S",E5571*1000,"WATER")/1000</f>
        <v>2464.3796750786919</v>
      </c>
      <c r="N5571" s="5" cm="1">
        <f t="array" ref="N5571">[2]!PropsSI("T","P",(I5571+1)*100*1000,"Q",1,"WATER")-273.15</f>
        <v>107.94206049427032</v>
      </c>
      <c r="O5571">
        <v>0.75</v>
      </c>
      <c r="P5571">
        <f t="shared" ref="P5571:P5634" si="958">A5571/3.6*(D5571-K5571)/1000</f>
        <v>24.896611218056101</v>
      </c>
      <c r="Q5571" s="24"/>
      <c r="R5571">
        <f t="shared" si="951"/>
        <v>0.75499219893660841</v>
      </c>
      <c r="S5571">
        <f t="shared" si="952"/>
        <v>780.07275290283246</v>
      </c>
      <c r="T5571">
        <f t="shared" si="953"/>
        <v>-0.8396395759085038</v>
      </c>
      <c r="U5571">
        <f t="shared" si="957"/>
        <v>145.24317112660646</v>
      </c>
      <c r="V5571">
        <f t="shared" si="954"/>
        <v>-45923.208218698463</v>
      </c>
      <c r="W5571">
        <f t="shared" ref="W5571:W5634" si="959">(U5571*A5571/3.6-V5571)/1000</f>
        <v>52.843206872785146</v>
      </c>
      <c r="X5571">
        <f t="shared" si="955"/>
        <v>781.01220868892028</v>
      </c>
      <c r="Z5571">
        <f t="shared" ref="Z5571:Z5634" si="960">P5571/(A5571/3.6*(D5571-M5571)/1000)</f>
        <v>0.75</v>
      </c>
      <c r="AA5571" s="3">
        <f t="shared" si="956"/>
        <v>52.843207345882846</v>
      </c>
    </row>
    <row r="5572" spans="1:27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5" cm="1">
        <f t="array" ref="F5572">[2]!PropsSI("T","P",(B5572+1)*100*1000,"Q",1,"WATER")-273.15</f>
        <v>254.32458000137979</v>
      </c>
      <c r="G5572" s="9"/>
      <c r="H5572" s="4">
        <v>62.763434051930489</v>
      </c>
      <c r="I5572" s="6">
        <v>0.3412207842828554</v>
      </c>
      <c r="J5572" s="5" cm="1">
        <f t="array" ref="J5572">[2]!PropsSI("T","P",(I5572+1)*100*1000,"H",K5572*1000,"WATER")-273.15</f>
        <v>108.02492021378697</v>
      </c>
      <c r="K5572" s="5">
        <f t="shared" ref="K5572:K5635" si="961">-(O5572*(D5572-M5572)-D5572)</f>
        <v>2639.2003158123534</v>
      </c>
      <c r="L5572" s="5" t="e" cm="1">
        <f t="array" ref="L5572">[2]!PropsSI("S","P",(I5572+1)*100*1000,"T",J5572+273.15,"WATER")/1000</f>
        <v>#VALUE!</v>
      </c>
      <c r="M5572" s="5" cm="1">
        <f t="array" ref="M5572">[2]!PropsSI("H","P",(I5572+1)*100*1000,"S",E5572*1000,"WATER")/1000</f>
        <v>2463.3164228474357</v>
      </c>
      <c r="N5572" s="5" cm="1">
        <f t="array" ref="N5572">[2]!PropsSI("T","P",(I5572+1)*100*1000,"Q",1,"WATER")-273.15</f>
        <v>108.02492021378697</v>
      </c>
      <c r="O5572">
        <v>0.75</v>
      </c>
      <c r="P5572">
        <f t="shared" si="958"/>
        <v>24.910476526586748</v>
      </c>
      <c r="Q5572" s="24"/>
      <c r="R5572">
        <f t="shared" ref="R5572:R5635" si="962">1.314991261 -0.001634725*(B5572+1) - 0.367975103*(I5572+1)</f>
        <v>0.75157503855726238</v>
      </c>
      <c r="S5572">
        <f t="shared" ref="S5572:S5635" si="963">- 437.7746025 + 29.00736723*(B5572+1)+10.35902331*(I5572+1)</f>
        <v>816.11084267546653</v>
      </c>
      <c r="T5572">
        <f t="shared" ref="T5572:T5635" si="964">0.07886297+0.000528327*(B5572+1)-0.703153891*(I5572+1)</f>
        <v>-0.84163699789185398</v>
      </c>
      <c r="U5572">
        <f t="shared" si="957"/>
        <v>145.39302344543236</v>
      </c>
      <c r="V5572">
        <f t="shared" ref="V5572:V5635" si="965">T5572/R5572*($AH$3/3.6*(D5572-M5572)-S5572)</f>
        <v>-46661.151689298538</v>
      </c>
      <c r="W5572">
        <f t="shared" si="959"/>
        <v>53.525167559111267</v>
      </c>
      <c r="X5572">
        <f t="shared" ref="X5572:X5635" si="966">IFERROR((P5572-W5572)^2,0)</f>
        <v>818.80054288683914</v>
      </c>
      <c r="Z5572">
        <f t="shared" si="960"/>
        <v>0.75</v>
      </c>
      <c r="AA5572" s="3">
        <f t="shared" ref="AA5572:AA5635" si="967">0.5*(W5572 + SQRT(W5572^2 + $AD$7^2) )</f>
        <v>53.525168026181262</v>
      </c>
    </row>
    <row r="5573" spans="1:27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5" cm="1">
        <f t="array" ref="F5573">[2]!PropsSI("T","P",(B5573+1)*100*1000,"Q",1,"WATER")-273.15</f>
        <v>255.37847523507105</v>
      </c>
      <c r="G5573" s="9"/>
      <c r="H5573" s="4">
        <v>58.324791501067409</v>
      </c>
      <c r="I5573" s="6">
        <v>0.34331614676720257</v>
      </c>
      <c r="J5573" s="5" cm="1">
        <f t="array" ref="J5573">[2]!PropsSI("T","P",(I5573+1)*100*1000,"H",K5573*1000,"WATER")-273.15</f>
        <v>108.07085249266032</v>
      </c>
      <c r="K5573" s="5">
        <f t="shared" si="961"/>
        <v>2631.2798622150099</v>
      </c>
      <c r="L5573" s="5" t="e" cm="1">
        <f t="array" ref="L5573">[2]!PropsSI("S","P",(I5573+1)*100*1000,"T",J5573+273.15,"WATER")/1000</f>
        <v>#VALUE!</v>
      </c>
      <c r="M5573" s="5" cm="1">
        <f t="array" ref="M5573">[2]!PropsSI("H","P",(I5573+1)*100*1000,"S",E5573*1000,"WATER")/1000</f>
        <v>2455.6427467432836</v>
      </c>
      <c r="N5573" s="5" cm="1">
        <f t="array" ref="N5573">[2]!PropsSI("T","P",(I5573+1)*100*1000,"Q",1,"WATER")-273.15</f>
        <v>108.07085249266032</v>
      </c>
      <c r="O5573">
        <v>0.75</v>
      </c>
      <c r="P5573">
        <f t="shared" si="958"/>
        <v>23.692828730621699</v>
      </c>
      <c r="Q5573" s="24"/>
      <c r="R5573">
        <f t="shared" si="962"/>
        <v>0.7495731745591403</v>
      </c>
      <c r="S5573">
        <f t="shared" si="963"/>
        <v>837.97287533403812</v>
      </c>
      <c r="T5573">
        <f t="shared" si="964"/>
        <v>-0.84271257039295411</v>
      </c>
      <c r="U5573">
        <f t="shared" si="957"/>
        <v>144.50810145051085</v>
      </c>
      <c r="V5573">
        <f t="shared" si="965"/>
        <v>-46753.96483146742</v>
      </c>
      <c r="W5573">
        <f t="shared" si="959"/>
        <v>53.251842930217798</v>
      </c>
      <c r="X5573">
        <f t="shared" si="966"/>
        <v>873.73532045192383</v>
      </c>
      <c r="Z5573">
        <f t="shared" si="960"/>
        <v>0.74999999999999989</v>
      </c>
      <c r="AA5573" s="3">
        <f t="shared" si="967"/>
        <v>53.251843399685114</v>
      </c>
    </row>
    <row r="5574" spans="1:27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5" cm="1">
        <f t="array" ref="F5574">[2]!PropsSI("T","P",(B5574+1)*100*1000,"Q",1,"WATER")-273.15</f>
        <v>254.68727496777421</v>
      </c>
      <c r="G5574" s="9"/>
      <c r="H5574" s="4">
        <v>59.883601484659529</v>
      </c>
      <c r="I5574" s="6">
        <v>0.33897107648880542</v>
      </c>
      <c r="J5574" s="5" cm="1">
        <f t="array" ref="J5574">[2]!PropsSI("T","P",(I5574+1)*100*1000,"H",K5574*1000,"WATER")-273.15</f>
        <v>107.97553871632044</v>
      </c>
      <c r="K5574" s="5">
        <f t="shared" si="961"/>
        <v>2633.7769518418013</v>
      </c>
      <c r="L5574" s="5" t="e" cm="1">
        <f t="array" ref="L5574">[2]!PropsSI("S","P",(I5574+1)*100*1000,"T",J5574+273.15,"WATER")/1000</f>
        <v>#VALUE!</v>
      </c>
      <c r="M5574" s="5" cm="1">
        <f t="array" ref="M5574">[2]!PropsSI("H","P",(I5574+1)*100*1000,"S",E5574*1000,"WATER")/1000</f>
        <v>2458.262293882759</v>
      </c>
      <c r="N5574" s="5" cm="1">
        <f t="array" ref="N5574">[2]!PropsSI("T","P",(I5574+1)*100*1000,"Q",1,"WATER")-273.15</f>
        <v>107.97553871632044</v>
      </c>
      <c r="O5574">
        <v>0.75</v>
      </c>
      <c r="P5574">
        <f t="shared" si="958"/>
        <v>24.797723919213801</v>
      </c>
      <c r="Q5574" s="24"/>
      <c r="R5574">
        <f t="shared" si="962"/>
        <v>0.7519811453051708</v>
      </c>
      <c r="S5574">
        <f t="shared" si="963"/>
        <v>823.57091800994306</v>
      </c>
      <c r="T5574">
        <f t="shared" si="964"/>
        <v>-0.83991880821947085</v>
      </c>
      <c r="U5574">
        <f t="shared" ref="U5574:U5637" si="968">(1+T5574)/R5574*((D5574-M5574)-S5574/($AH$3/3.6))</f>
        <v>146.55041287664329</v>
      </c>
      <c r="V5574">
        <f t="shared" si="965"/>
        <v>-46432.79616599319</v>
      </c>
      <c r="W5574">
        <f t="shared" si="959"/>
        <v>53.334625564974864</v>
      </c>
      <c r="X5574">
        <f t="shared" si="966"/>
        <v>814.35475553984043</v>
      </c>
      <c r="Z5574">
        <f t="shared" si="960"/>
        <v>0.75</v>
      </c>
      <c r="AA5574" s="3">
        <f t="shared" si="967"/>
        <v>53.334626033713505</v>
      </c>
    </row>
    <row r="5575" spans="1:27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5" cm="1">
        <f t="array" ref="F5575">[2]!PropsSI("T","P",(B5575+1)*100*1000,"Q",1,"WATER")-273.15</f>
        <v>254.90435510927318</v>
      </c>
      <c r="G5575" s="9"/>
      <c r="H5575" s="4">
        <v>56.444163343803261</v>
      </c>
      <c r="I5575" s="6">
        <v>0.34294028561317624</v>
      </c>
      <c r="J5575" s="5" cm="1">
        <f t="array" ref="J5575">[2]!PropsSI("T","P",(I5575+1)*100*1000,"H",K5575*1000,"WATER")-273.15</f>
        <v>108.06261761370348</v>
      </c>
      <c r="K5575" s="5">
        <f t="shared" si="961"/>
        <v>2635.2594049408758</v>
      </c>
      <c r="L5575" s="5" t="e" cm="1">
        <f t="array" ref="L5575">[2]!PropsSI("S","P",(I5575+1)*100*1000,"T",J5575+273.15,"WATER")/1000</f>
        <v>#VALUE!</v>
      </c>
      <c r="M5575" s="5" cm="1">
        <f t="array" ref="M5575">[2]!PropsSI("H","P",(I5575+1)*100*1000,"S",E5575*1000,"WATER")/1000</f>
        <v>2459.4721615276026</v>
      </c>
      <c r="N5575" s="5" cm="1">
        <f t="array" ref="N5575">[2]!PropsSI("T","P",(I5575+1)*100*1000,"Q",1,"WATER")-273.15</f>
        <v>108.06261761370348</v>
      </c>
      <c r="O5575">
        <v>0.75</v>
      </c>
      <c r="P5575">
        <f t="shared" si="958"/>
        <v>23.853315797525529</v>
      </c>
      <c r="Q5575" s="24"/>
      <c r="R5575">
        <f t="shared" si="962"/>
        <v>0.75026723187720479</v>
      </c>
      <c r="S5575">
        <f t="shared" si="963"/>
        <v>828.10748354524731</v>
      </c>
      <c r="T5575">
        <f t="shared" si="964"/>
        <v>-0.84262789500583524</v>
      </c>
      <c r="U5575">
        <f t="shared" si="968"/>
        <v>144.61237148384015</v>
      </c>
      <c r="V5575">
        <f t="shared" si="965"/>
        <v>-46757.827029332781</v>
      </c>
      <c r="W5575">
        <f t="shared" si="959"/>
        <v>53.298848812738363</v>
      </c>
      <c r="X5575">
        <f t="shared" si="966"/>
        <v>867.03941454998903</v>
      </c>
      <c r="Z5575">
        <f t="shared" si="960"/>
        <v>0.74999999999999989</v>
      </c>
      <c r="AA5575" s="3">
        <f t="shared" si="967"/>
        <v>53.298849281791647</v>
      </c>
    </row>
    <row r="5576" spans="1:27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5" cm="1">
        <f t="array" ref="F5576">[2]!PropsSI("T","P",(B5576+1)*100*1000,"Q",1,"WATER")-273.15</f>
        <v>255.23370643799558</v>
      </c>
      <c r="G5576" s="9"/>
      <c r="H5576" s="4">
        <v>56.869491813888452</v>
      </c>
      <c r="I5576" s="6">
        <v>0.33849618586787322</v>
      </c>
      <c r="J5576" s="5" cm="1">
        <f t="array" ref="J5576">[2]!PropsSI("T","P",(I5576+1)*100*1000,"H",K5576*1000,"WATER")-273.15</f>
        <v>107.96510604788932</v>
      </c>
      <c r="K5576" s="5">
        <f t="shared" si="961"/>
        <v>2633.132142877836</v>
      </c>
      <c r="L5576" s="5" t="e" cm="1">
        <f t="array" ref="L5576">[2]!PropsSI("S","P",(I5576+1)*100*1000,"T",J5576+273.15,"WATER")/1000</f>
        <v>#VALUE!</v>
      </c>
      <c r="M5576" s="5" cm="1">
        <f t="array" ref="M5576">[2]!PropsSI("H","P",(I5576+1)*100*1000,"S",E5576*1000,"WATER")/1000</f>
        <v>2457.1552904506784</v>
      </c>
      <c r="N5576" s="5" cm="1">
        <f t="array" ref="N5576">[2]!PropsSI("T","P",(I5576+1)*100*1000,"Q",1,"WATER")-273.15</f>
        <v>107.96510604788932</v>
      </c>
      <c r="O5576">
        <v>0.75</v>
      </c>
      <c r="P5576">
        <f t="shared" si="958"/>
        <v>23.907375892315034</v>
      </c>
      <c r="Q5576" s="24"/>
      <c r="R5576">
        <f t="shared" si="962"/>
        <v>0.75151684774622329</v>
      </c>
      <c r="S5576">
        <f t="shared" si="963"/>
        <v>834.90553708216544</v>
      </c>
      <c r="T5576">
        <f t="shared" si="964"/>
        <v>-0.83937835383272075</v>
      </c>
      <c r="U5576">
        <f t="shared" si="968"/>
        <v>147.49105409158093</v>
      </c>
      <c r="V5576">
        <f t="shared" si="965"/>
        <v>-46543.620817310293</v>
      </c>
      <c r="W5576">
        <f t="shared" si="959"/>
        <v>53.222764546134457</v>
      </c>
      <c r="X5576">
        <f t="shared" si="966"/>
        <v>859.39201192448456</v>
      </c>
      <c r="Z5576">
        <f t="shared" si="960"/>
        <v>0.75</v>
      </c>
      <c r="AA5576" s="3">
        <f t="shared" si="967"/>
        <v>53.222765015858272</v>
      </c>
    </row>
    <row r="5577" spans="1:27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5" cm="1">
        <f t="array" ref="F5577">[2]!PropsSI("T","P",(B5577+1)*100*1000,"Q",1,"WATER")-273.15</f>
        <v>256.10755171592018</v>
      </c>
      <c r="G5577" s="9"/>
      <c r="H5577" s="4">
        <v>57.30658896492217</v>
      </c>
      <c r="I5577" s="6">
        <v>0.3455005823354238</v>
      </c>
      <c r="J5577" s="5" cm="1">
        <f t="array" ref="J5577">[2]!PropsSI("T","P",(I5577+1)*100*1000,"H",K5577*1000,"WATER")-273.15</f>
        <v>108.11867456667795</v>
      </c>
      <c r="K5577" s="5">
        <f t="shared" si="961"/>
        <v>2632.8588155058496</v>
      </c>
      <c r="L5577" s="5" t="e" cm="1">
        <f t="array" ref="L5577">[2]!PropsSI("S","P",(I5577+1)*100*1000,"T",J5577+273.15,"WATER")/1000</f>
        <v>#VALUE!</v>
      </c>
      <c r="M5577" s="5" cm="1">
        <f t="array" ref="M5577">[2]!PropsSI("H","P",(I5577+1)*100*1000,"S",E5577*1000,"WATER")/1000</f>
        <v>2456.3561118614875</v>
      </c>
      <c r="N5577" s="5" cm="1">
        <f t="array" ref="N5577">[2]!PropsSI("T","P",(I5577+1)*100*1000,"Q",1,"WATER")-273.15</f>
        <v>108.11867456667795</v>
      </c>
      <c r="O5577">
        <v>0.75</v>
      </c>
      <c r="P5577">
        <f t="shared" si="958"/>
        <v>23.23839562150479</v>
      </c>
      <c r="Q5577" s="24"/>
      <c r="R5577">
        <f t="shared" si="962"/>
        <v>0.74790822850374261</v>
      </c>
      <c r="S5577">
        <f t="shared" si="963"/>
        <v>853.2757869012197</v>
      </c>
      <c r="T5577">
        <f t="shared" si="964"/>
        <v>-0.843970256635174</v>
      </c>
      <c r="U5577">
        <f t="shared" si="968"/>
        <v>144.34117582297048</v>
      </c>
      <c r="V5577">
        <f t="shared" si="965"/>
        <v>-47146.643509650261</v>
      </c>
      <c r="W5577">
        <f t="shared" si="959"/>
        <v>53.481310116242135</v>
      </c>
      <c r="X5577">
        <f t="shared" si="966"/>
        <v>914.63387713599423</v>
      </c>
      <c r="Z5577">
        <f t="shared" si="960"/>
        <v>0.75</v>
      </c>
      <c r="AA5577" s="3">
        <f t="shared" si="967"/>
        <v>53.481310583695155</v>
      </c>
    </row>
    <row r="5578" spans="1:27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5" cm="1">
        <f t="array" ref="F5578">[2]!PropsSI("T","P",(B5578+1)*100*1000,"Q",1,"WATER")-273.15</f>
        <v>253.77565065244858</v>
      </c>
      <c r="G5578" s="9"/>
      <c r="H5578" s="4">
        <v>61.535396705144457</v>
      </c>
      <c r="I5578" s="6">
        <v>0.33559924232930527</v>
      </c>
      <c r="J5578" s="5" cm="1">
        <f t="array" ref="J5578">[2]!PropsSI("T","P",(I5578+1)*100*1000,"H",K5578*1000,"WATER")-273.15</f>
        <v>107.90139824256119</v>
      </c>
      <c r="K5578" s="5">
        <f t="shared" si="961"/>
        <v>2638.92839454966</v>
      </c>
      <c r="L5578" s="5" t="e" cm="1">
        <f t="array" ref="L5578">[2]!PropsSI("S","P",(I5578+1)*100*1000,"T",J5578+273.15,"WATER")/1000</f>
        <v>#VALUE!</v>
      </c>
      <c r="M5578" s="5" cm="1">
        <f t="array" ref="M5578">[2]!PropsSI("H","P",(I5578+1)*100*1000,"S",E5578*1000,"WATER")/1000</f>
        <v>2463.3946156569709</v>
      </c>
      <c r="N5578" s="5" cm="1">
        <f t="array" ref="N5578">[2]!PropsSI("T","P",(I5578+1)*100*1000,"Q",1,"WATER")-273.15</f>
        <v>107.90139824256119</v>
      </c>
      <c r="O5578">
        <v>0.75</v>
      </c>
      <c r="P5578">
        <f t="shared" si="958"/>
        <v>25.224760784046765</v>
      </c>
      <c r="Q5578" s="24"/>
      <c r="R5578">
        <f t="shared" si="962"/>
        <v>0.75427821841317733</v>
      </c>
      <c r="S5578">
        <f t="shared" si="963"/>
        <v>804.79208865450994</v>
      </c>
      <c r="T5578">
        <f t="shared" si="964"/>
        <v>-0.83788928279218622</v>
      </c>
      <c r="U5578">
        <f t="shared" si="968"/>
        <v>148.03970555970892</v>
      </c>
      <c r="V5578">
        <f t="shared" si="965"/>
        <v>-46205.525574267529</v>
      </c>
      <c r="W5578">
        <f t="shared" si="959"/>
        <v>53.29678398777834</v>
      </c>
      <c r="X5578">
        <f t="shared" si="966"/>
        <v>788.03848675084396</v>
      </c>
      <c r="Z5578">
        <f t="shared" si="960"/>
        <v>0.74999999999999967</v>
      </c>
      <c r="AA5578" s="3">
        <f t="shared" si="967"/>
        <v>53.296784456849792</v>
      </c>
    </row>
    <row r="5579" spans="1:27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5" cm="1">
        <f t="array" ref="F5579">[2]!PropsSI("T","P",(B5579+1)*100*1000,"Q",1,"WATER")-273.15</f>
        <v>253.74655800436653</v>
      </c>
      <c r="G5579" s="9"/>
      <c r="H5579" s="4">
        <v>60.40800478615165</v>
      </c>
      <c r="I5579" s="6">
        <v>0.33800703917455444</v>
      </c>
      <c r="J5579" s="5" cm="1">
        <f t="array" ref="J5579">[2]!PropsSI("T","P",(I5579+1)*100*1000,"H",K5579*1000,"WATER")-273.15</f>
        <v>107.95435700668355</v>
      </c>
      <c r="K5579" s="5">
        <f t="shared" si="961"/>
        <v>2640.3353154698684</v>
      </c>
      <c r="L5579" s="5" t="e" cm="1">
        <f t="array" ref="L5579">[2]!PropsSI("S","P",(I5579+1)*100*1000,"T",J5579+273.15,"WATER")/1000</f>
        <v>#VALUE!</v>
      </c>
      <c r="M5579" s="5" cm="1">
        <f t="array" ref="M5579">[2]!PropsSI("H","P",(I5579+1)*100*1000,"S",E5579*1000,"WATER")/1000</f>
        <v>2464.7181910624267</v>
      </c>
      <c r="N5579" s="5" cm="1">
        <f t="array" ref="N5579">[2]!PropsSI("T","P",(I5579+1)*100*1000,"Q",1,"WATER")-273.15</f>
        <v>107.95435700668355</v>
      </c>
      <c r="O5579">
        <v>0.75</v>
      </c>
      <c r="P5579">
        <f t="shared" si="958"/>
        <v>24.941666824732547</v>
      </c>
      <c r="Q5579" s="24"/>
      <c r="R5579">
        <f t="shared" si="962"/>
        <v>0.75342571833382466</v>
      </c>
      <c r="S5579">
        <f t="shared" si="963"/>
        <v>804.22242706786164</v>
      </c>
      <c r="T5579">
        <f t="shared" si="964"/>
        <v>-0.83959316435979769</v>
      </c>
      <c r="U5579">
        <f t="shared" si="968"/>
        <v>146.72245151994966</v>
      </c>
      <c r="V5579">
        <f t="shared" si="965"/>
        <v>-46374.943227516276</v>
      </c>
      <c r="W5579">
        <f t="shared" si="959"/>
        <v>53.320929681222047</v>
      </c>
      <c r="X5579">
        <f t="shared" si="966"/>
        <v>805.38256027772456</v>
      </c>
      <c r="Z5579">
        <f t="shared" si="960"/>
        <v>0.75000000000000022</v>
      </c>
      <c r="AA5579" s="3">
        <f t="shared" si="967"/>
        <v>53.320930150081082</v>
      </c>
    </row>
    <row r="5580" spans="1:27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5" cm="1">
        <f t="array" ref="F5580">[2]!PropsSI("T","P",(B5580+1)*100*1000,"Q",1,"WATER")-273.15</f>
        <v>253.95124128943394</v>
      </c>
      <c r="G5580" s="9"/>
      <c r="H5580" s="4">
        <v>62.928191388271699</v>
      </c>
      <c r="I5580" s="6">
        <v>0.33983919464595758</v>
      </c>
      <c r="J5580" s="5" cm="1">
        <f t="array" ref="J5580">[2]!PropsSI("T","P",(I5580+1)*100*1000,"H",K5580*1000,"WATER")-273.15</f>
        <v>107.99460215828793</v>
      </c>
      <c r="K5580" s="5">
        <f t="shared" si="961"/>
        <v>2638.0190017384543</v>
      </c>
      <c r="L5580" s="5" t="e" cm="1">
        <f t="array" ref="L5580">[2]!PropsSI("S","P",(I5580+1)*100*1000,"T",J5580+273.15,"WATER")/1000</f>
        <v>#VALUE!</v>
      </c>
      <c r="M5580" s="5" cm="1">
        <f t="array" ref="M5580">[2]!PropsSI("H","P",(I5580+1)*100*1000,"S",E5580*1000,"WATER")/1000</f>
        <v>2462.6278205505423</v>
      </c>
      <c r="N5580" s="5" cm="1">
        <f t="array" ref="N5580">[2]!PropsSI("T","P",(I5580+1)*100*1000,"Q",1,"WATER")-273.15</f>
        <v>107.99460215828793</v>
      </c>
      <c r="O5580">
        <v>0.75</v>
      </c>
      <c r="P5580">
        <f t="shared" si="958"/>
        <v>25.29551563651933</v>
      </c>
      <c r="Q5580" s="24"/>
      <c r="R5580">
        <f t="shared" si="962"/>
        <v>0.75251551078540047</v>
      </c>
      <c r="S5580">
        <f t="shared" si="963"/>
        <v>808.42946089337715</v>
      </c>
      <c r="T5580">
        <f t="shared" si="964"/>
        <v>-0.84080517228794149</v>
      </c>
      <c r="U5580">
        <f t="shared" si="968"/>
        <v>145.58403655454563</v>
      </c>
      <c r="V5580">
        <f t="shared" si="965"/>
        <v>-46432.382853025701</v>
      </c>
      <c r="W5580">
        <f t="shared" si="959"/>
        <v>53.431258638666613</v>
      </c>
      <c r="X5580">
        <f t="shared" si="966"/>
        <v>791.62003428287983</v>
      </c>
      <c r="Z5580">
        <f t="shared" si="960"/>
        <v>0.75000000000000022</v>
      </c>
      <c r="AA5580" s="3">
        <f t="shared" si="967"/>
        <v>53.431259106557519</v>
      </c>
    </row>
    <row r="5581" spans="1:27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5" cm="1">
        <f t="array" ref="F5581">[2]!PropsSI("T","P",(B5581+1)*100*1000,"Q",1,"WATER")-273.15</f>
        <v>253.34191423081302</v>
      </c>
      <c r="G5581" s="9"/>
      <c r="H5581" s="4">
        <v>68.568333681949227</v>
      </c>
      <c r="I5581" s="6">
        <v>0.33914498675311044</v>
      </c>
      <c r="J5581" s="5" cm="1">
        <f t="array" ref="J5581">[2]!PropsSI("T","P",(I5581+1)*100*1000,"H",K5581*1000,"WATER")-273.15</f>
        <v>107.97935851411057</v>
      </c>
      <c r="K5581" s="5">
        <f t="shared" si="961"/>
        <v>2641.0023506523453</v>
      </c>
      <c r="L5581" s="5" t="e" cm="1">
        <f t="array" ref="L5581">[2]!PropsSI("S","P",(I5581+1)*100*1000,"T",J5581+273.15,"WATER")/1000</f>
        <v>#VALUE!</v>
      </c>
      <c r="M5581" s="5" cm="1">
        <f t="array" ref="M5581">[2]!PropsSI("H","P",(I5581+1)*100*1000,"S",E5581*1000,"WATER")/1000</f>
        <v>2465.7355106135788</v>
      </c>
      <c r="N5581" s="5" cm="1">
        <f t="array" ref="N5581">[2]!PropsSI("T","P",(I5581+1)*100*1000,"Q",1,"WATER")-273.15</f>
        <v>107.97935851411057</v>
      </c>
      <c r="O5581">
        <v>0.75</v>
      </c>
      <c r="P5581">
        <f t="shared" si="958"/>
        <v>26.021748712535253</v>
      </c>
      <c r="Q5581" s="24"/>
      <c r="R5581">
        <f t="shared" si="962"/>
        <v>0.75347176972170571</v>
      </c>
      <c r="S5581">
        <f t="shared" si="963"/>
        <v>795.98679158645177</v>
      </c>
      <c r="T5581">
        <f t="shared" si="964"/>
        <v>-0.84054353144989546</v>
      </c>
      <c r="U5581">
        <f t="shared" si="968"/>
        <v>145.57658734271996</v>
      </c>
      <c r="V5581">
        <f t="shared" si="965"/>
        <v>-46339.398965169472</v>
      </c>
      <c r="W5581">
        <f t="shared" si="959"/>
        <v>53.543951317880754</v>
      </c>
      <c r="X5581">
        <f t="shared" si="966"/>
        <v>757.47163624968675</v>
      </c>
      <c r="Z5581">
        <f t="shared" si="960"/>
        <v>0.74999999999999967</v>
      </c>
      <c r="AA5581" s="3">
        <f t="shared" si="967"/>
        <v>53.543951784786898</v>
      </c>
    </row>
    <row r="5582" spans="1:27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5" cm="1">
        <f t="array" ref="F5582">[2]!PropsSI("T","P",(B5582+1)*100*1000,"Q",1,"WATER")-273.15</f>
        <v>253.29216974194787</v>
      </c>
      <c r="G5582" s="9"/>
      <c r="H5582" s="4">
        <v>67.888976662739836</v>
      </c>
      <c r="I5582" s="6">
        <v>0.34295804737232416</v>
      </c>
      <c r="J5582" s="5" cm="1">
        <f t="array" ref="J5582">[2]!PropsSI("T","P",(I5582+1)*100*1000,"H",K5582*1000,"WATER")-273.15</f>
        <v>108.06300680527613</v>
      </c>
      <c r="K5582" s="5">
        <f t="shared" si="961"/>
        <v>2639.8998223836597</v>
      </c>
      <c r="L5582" s="5" t="e" cm="1">
        <f t="array" ref="L5582">[2]!PropsSI("S","P",(I5582+1)*100*1000,"T",J5582+273.15,"WATER")/1000</f>
        <v>#VALUE!</v>
      </c>
      <c r="M5582" s="5" cm="1">
        <f t="array" ref="M5582">[2]!PropsSI("H","P",(I5582+1)*100*1000,"S",E5582*1000,"WATER")/1000</f>
        <v>2465.0110262746007</v>
      </c>
      <c r="N5582" s="5" cm="1">
        <f t="array" ref="N5582">[2]!PropsSI("T","P",(I5582+1)*100*1000,"Q",1,"WATER")-273.15</f>
        <v>108.06300680527613</v>
      </c>
      <c r="O5582">
        <v>0.75</v>
      </c>
      <c r="P5582">
        <f t="shared" si="958"/>
        <v>25.939317716488436</v>
      </c>
      <c r="Q5582" s="24"/>
      <c r="R5582">
        <f t="shared" si="962"/>
        <v>0.7521256313033815</v>
      </c>
      <c r="S5582">
        <f t="shared" si="963"/>
        <v>795.0153349235909</v>
      </c>
      <c r="T5582">
        <f t="shared" si="964"/>
        <v>-0.84324311295841203</v>
      </c>
      <c r="U5582">
        <f t="shared" si="968"/>
        <v>143.05631708561134</v>
      </c>
      <c r="V5582">
        <f t="shared" si="965"/>
        <v>-46470.142706135004</v>
      </c>
      <c r="W5582">
        <f t="shared" si="959"/>
        <v>53.542795620047933</v>
      </c>
      <c r="X5582">
        <f t="shared" si="966"/>
        <v>761.95199237229747</v>
      </c>
      <c r="Z5582">
        <f t="shared" si="960"/>
        <v>0.75000000000000022</v>
      </c>
      <c r="AA5582" s="3">
        <f t="shared" si="967"/>
        <v>53.542796086964159</v>
      </c>
    </row>
    <row r="5583" spans="1:27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5" cm="1">
        <f t="array" ref="F5583">[2]!PropsSI("T","P",(B5583+1)*100*1000,"Q",1,"WATER")-273.15</f>
        <v>253.21121050550141</v>
      </c>
      <c r="G5583" s="9"/>
      <c r="H5583" s="4">
        <v>68.32114515124151</v>
      </c>
      <c r="I5583" s="6">
        <v>0.34308095005580341</v>
      </c>
      <c r="J5583" s="5" cm="1">
        <f t="array" ref="J5583">[2]!PropsSI("T","P",(I5583+1)*100*1000,"H",K5583*1000,"WATER")-273.15</f>
        <v>108.06569970442064</v>
      </c>
      <c r="K5583" s="5">
        <f t="shared" si="961"/>
        <v>2642.520923330087</v>
      </c>
      <c r="L5583" s="5" t="e" cm="1">
        <f t="array" ref="L5583">[2]!PropsSI("S","P",(I5583+1)*100*1000,"T",J5583+273.15,"WATER")/1000</f>
        <v>#VALUE!</v>
      </c>
      <c r="M5583" s="5" cm="1">
        <f t="array" ref="M5583">[2]!PropsSI("H","P",(I5583+1)*100*1000,"S",E5583*1000,"WATER")/1000</f>
        <v>2467.319705751489</v>
      </c>
      <c r="N5583" s="5" cm="1">
        <f t="array" ref="N5583">[2]!PropsSI("T","P",(I5583+1)*100*1000,"Q",1,"WATER")-273.15</f>
        <v>108.06569970442064</v>
      </c>
      <c r="O5583">
        <v>0.75</v>
      </c>
      <c r="P5583">
        <f t="shared" si="958"/>
        <v>25.989506421125075</v>
      </c>
      <c r="Q5583" s="24"/>
      <c r="R5583">
        <f t="shared" si="962"/>
        <v>0.75217305249964994</v>
      </c>
      <c r="S5583">
        <f t="shared" si="963"/>
        <v>793.37264597817295</v>
      </c>
      <c r="T5583">
        <f t="shared" si="964"/>
        <v>-0.84335947483680895</v>
      </c>
      <c r="U5583">
        <f t="shared" si="968"/>
        <v>143.20702577941324</v>
      </c>
      <c r="V5583">
        <f t="shared" si="965"/>
        <v>-46560.079871063273</v>
      </c>
      <c r="W5583">
        <f t="shared" si="959"/>
        <v>53.641232935110132</v>
      </c>
      <c r="X5583">
        <f t="shared" si="966"/>
        <v>764.61797920422418</v>
      </c>
      <c r="Z5583">
        <f t="shared" si="960"/>
        <v>0.74999999999999989</v>
      </c>
      <c r="AA5583" s="3">
        <f t="shared" si="967"/>
        <v>53.641233401169515</v>
      </c>
    </row>
    <row r="5584" spans="1:27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5" cm="1">
        <f t="array" ref="F5584">[2]!PropsSI("T","P",(B5584+1)*100*1000,"Q",1,"WATER")-273.15</f>
        <v>253.62774494447308</v>
      </c>
      <c r="G5584" s="9"/>
      <c r="H5584" s="4">
        <v>67.723858041184144</v>
      </c>
      <c r="I5584" s="6">
        <v>0.34598645536230777</v>
      </c>
      <c r="J5584" s="5" cm="1">
        <f t="array" ref="J5584">[2]!PropsSI("T","P",(I5584+1)*100*1000,"H",K5584*1000,"WATER")-273.15</f>
        <v>108.12930269828132</v>
      </c>
      <c r="K5584" s="5">
        <f t="shared" si="961"/>
        <v>2641.2360796161447</v>
      </c>
      <c r="L5584" s="5" t="e" cm="1">
        <f t="array" ref="L5584">[2]!PropsSI("S","P",(I5584+1)*100*1000,"T",J5584+273.15,"WATER")/1000</f>
        <v>#VALUE!</v>
      </c>
      <c r="M5584" s="5" cm="1">
        <f t="array" ref="M5584">[2]!PropsSI("H","P",(I5584+1)*100*1000,"S",E5584*1000,"WATER")/1000</f>
        <v>2465.9369243386654</v>
      </c>
      <c r="N5584" s="5" cm="1">
        <f t="array" ref="N5584">[2]!PropsSI("T","P",(I5584+1)*100*1000,"Q",1,"WATER")-273.15</f>
        <v>108.12930269828132</v>
      </c>
      <c r="O5584">
        <v>0.75</v>
      </c>
      <c r="P5584">
        <f t="shared" si="958"/>
        <v>26.037915393016181</v>
      </c>
      <c r="Q5584" s="24"/>
      <c r="R5584">
        <f t="shared" si="962"/>
        <v>0.75062621317026679</v>
      </c>
      <c r="S5584">
        <f t="shared" si="963"/>
        <v>801.87903526667264</v>
      </c>
      <c r="T5584">
        <f t="shared" si="964"/>
        <v>-0.84524810888577706</v>
      </c>
      <c r="U5584">
        <f t="shared" si="968"/>
        <v>141.82363762305329</v>
      </c>
      <c r="V5584">
        <f t="shared" si="965"/>
        <v>-46777.569943155584</v>
      </c>
      <c r="W5584">
        <f t="shared" si="959"/>
        <v>53.799455609239885</v>
      </c>
      <c r="X5584">
        <f t="shared" si="966"/>
        <v>770.70311517700611</v>
      </c>
      <c r="Z5584">
        <f t="shared" si="960"/>
        <v>0.74999999999999967</v>
      </c>
      <c r="AA5584" s="3">
        <f t="shared" si="967"/>
        <v>53.799456073928596</v>
      </c>
    </row>
    <row r="5585" spans="1:27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5" cm="1">
        <f t="array" ref="F5585">[2]!PropsSI("T","P",(B5585+1)*100*1000,"Q",1,"WATER")-273.15</f>
        <v>253.7254143350201</v>
      </c>
      <c r="G5585" s="9"/>
      <c r="H5585" s="4">
        <v>62.131022912152829</v>
      </c>
      <c r="I5585" s="6">
        <v>0.3463403597231256</v>
      </c>
      <c r="J5585" s="5" cm="1">
        <f t="array" ref="J5585">[2]!PropsSI("T","P",(I5585+1)*100*1000,"H",K5585*1000,"WATER")-273.15</f>
        <v>108.1370421195744</v>
      </c>
      <c r="K5585" s="5">
        <f t="shared" si="961"/>
        <v>2641.0112790592884</v>
      </c>
      <c r="L5585" s="5" t="e" cm="1">
        <f t="array" ref="L5585">[2]!PropsSI("S","P",(I5585+1)*100*1000,"T",J5585+273.15,"WATER")/1000</f>
        <v>#VALUE!</v>
      </c>
      <c r="M5585" s="5" cm="1">
        <f t="array" ref="M5585">[2]!PropsSI("H","P",(I5585+1)*100*1000,"S",E5585*1000,"WATER")/1000</f>
        <v>2465.6638135525614</v>
      </c>
      <c r="N5585" s="5" cm="1">
        <f t="array" ref="N5585">[2]!PropsSI("T","P",(I5585+1)*100*1000,"Q",1,"WATER")-273.15</f>
        <v>108.13704211957446</v>
      </c>
      <c r="O5585">
        <v>0.75</v>
      </c>
      <c r="P5585">
        <f t="shared" si="958"/>
        <v>25.102742679503546</v>
      </c>
      <c r="Q5585" s="24"/>
      <c r="R5585">
        <f t="shared" si="962"/>
        <v>0.75038360955741568</v>
      </c>
      <c r="S5585">
        <f t="shared" si="963"/>
        <v>803.87674982153601</v>
      </c>
      <c r="T5585">
        <f t="shared" si="964"/>
        <v>-0.84546063942212824</v>
      </c>
      <c r="U5585">
        <f t="shared" si="968"/>
        <v>141.70763600833862</v>
      </c>
      <c r="V5585">
        <f t="shared" si="965"/>
        <v>-46815.355917923982</v>
      </c>
      <c r="W5585">
        <f t="shared" si="959"/>
        <v>53.577644178280217</v>
      </c>
      <c r="X5585">
        <f t="shared" si="966"/>
        <v>810.8200153650339</v>
      </c>
      <c r="Z5585">
        <f t="shared" si="960"/>
        <v>0.74999999999999978</v>
      </c>
      <c r="AA5585" s="3">
        <f t="shared" si="967"/>
        <v>53.577644644892743</v>
      </c>
    </row>
    <row r="5586" spans="1:27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5" cm="1">
        <f t="array" ref="F5586">[2]!PropsSI("T","P",(B5586+1)*100*1000,"Q",1,"WATER")-273.15</f>
        <v>254.31945266993523</v>
      </c>
      <c r="G5586" s="9"/>
      <c r="H5586" s="4">
        <v>66.567497969365888</v>
      </c>
      <c r="I5586" s="6">
        <v>0.34711812224211691</v>
      </c>
      <c r="J5586" s="5" cm="1">
        <f t="array" ref="J5586">[2]!PropsSI("T","P",(I5586+1)*100*1000,"H",K5586*1000,"WATER")-273.15</f>
        <v>108.15404487526689</v>
      </c>
      <c r="K5586" s="5">
        <f t="shared" si="961"/>
        <v>2638.9052598028902</v>
      </c>
      <c r="L5586" s="5" t="e" cm="1">
        <f t="array" ref="L5586">[2]!PropsSI("S","P",(I5586+1)*100*1000,"T",J5586+273.15,"WATER")/1000</f>
        <v>#VALUE!</v>
      </c>
      <c r="M5586" s="5" cm="1">
        <f t="array" ref="M5586">[2]!PropsSI("H","P",(I5586+1)*100*1000,"S",E5586*1000,"WATER")/1000</f>
        <v>2463.3195570699963</v>
      </c>
      <c r="N5586" s="5" cm="1">
        <f t="array" ref="N5586">[2]!PropsSI("T","P",(I5586+1)*100*1000,"Q",1,"WATER")-273.15</f>
        <v>108.15404487526689</v>
      </c>
      <c r="O5586">
        <v>0.75</v>
      </c>
      <c r="P5586">
        <f t="shared" si="958"/>
        <v>26.045186074002462</v>
      </c>
      <c r="Q5586" s="24"/>
      <c r="R5586">
        <f t="shared" si="962"/>
        <v>0.74941091299796714</v>
      </c>
      <c r="S5586">
        <f t="shared" si="963"/>
        <v>816.06638937859293</v>
      </c>
      <c r="T5586">
        <f t="shared" si="964"/>
        <v>-0.84578565635412617</v>
      </c>
      <c r="U5586">
        <f t="shared" si="968"/>
        <v>141.74770791538467</v>
      </c>
      <c r="V5586">
        <f t="shared" si="965"/>
        <v>-46945.328729263914</v>
      </c>
      <c r="W5586">
        <f t="shared" si="959"/>
        <v>53.953958267922282</v>
      </c>
      <c r="X5586">
        <f t="shared" si="966"/>
        <v>778.89956537211208</v>
      </c>
      <c r="Z5586">
        <f t="shared" si="960"/>
        <v>0.75000000000000011</v>
      </c>
      <c r="AA5586" s="3">
        <f t="shared" si="967"/>
        <v>53.953958731280309</v>
      </c>
    </row>
    <row r="5587" spans="1:27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5" cm="1">
        <f t="array" ref="F5587">[2]!PropsSI("T","P",(B5587+1)*100*1000,"Q",1,"WATER")-273.15</f>
        <v>254.01516191680741</v>
      </c>
      <c r="G5587" s="9"/>
      <c r="H5587" s="4">
        <v>68.782312753222797</v>
      </c>
      <c r="I5587" s="6">
        <v>0.35029301678692981</v>
      </c>
      <c r="J5587" s="5" cm="1">
        <f t="array" ref="J5587">[2]!PropsSI("T","P",(I5587+1)*100*1000,"H",K5587*1000,"WATER")-273.15</f>
        <v>108.22336787920676</v>
      </c>
      <c r="K5587" s="5">
        <f t="shared" si="961"/>
        <v>2636.7788761544411</v>
      </c>
      <c r="L5587" s="5" t="e" cm="1">
        <f t="array" ref="L5587">[2]!PropsSI("S","P",(I5587+1)*100*1000,"T",J5587+273.15,"WATER")/1000</f>
        <v>#VALUE!</v>
      </c>
      <c r="M5587" s="5" cm="1">
        <f t="array" ref="M5587">[2]!PropsSI("H","P",(I5587+1)*100*1000,"S",E5587*1000,"WATER")/1000</f>
        <v>2461.9507234195262</v>
      </c>
      <c r="N5587" s="5" cm="1">
        <f t="array" ref="N5587">[2]!PropsSI("T","P",(I5587+1)*100*1000,"Q",1,"WATER")-273.15</f>
        <v>108.22336787920676</v>
      </c>
      <c r="O5587">
        <v>0.75</v>
      </c>
      <c r="P5587">
        <f t="shared" si="958"/>
        <v>26.081359172742768</v>
      </c>
      <c r="Q5587" s="24"/>
      <c r="R5587">
        <f t="shared" si="962"/>
        <v>0.74859493171343838</v>
      </c>
      <c r="S5587">
        <f t="shared" si="963"/>
        <v>809.84787779842213</v>
      </c>
      <c r="T5587">
        <f t="shared" si="964"/>
        <v>-0.84813195597158875</v>
      </c>
      <c r="U5587">
        <f t="shared" si="968"/>
        <v>139.14939126330961</v>
      </c>
      <c r="V5587">
        <f t="shared" si="965"/>
        <v>-46926.604601054103</v>
      </c>
      <c r="W5587">
        <f t="shared" si="959"/>
        <v>53.846171416492794</v>
      </c>
      <c r="X5587">
        <f t="shared" si="966"/>
        <v>770.88479893069132</v>
      </c>
      <c r="Z5587">
        <f t="shared" si="960"/>
        <v>0.75</v>
      </c>
      <c r="AA5587" s="3">
        <f t="shared" si="967"/>
        <v>53.846171880778357</v>
      </c>
    </row>
    <row r="5588" spans="1:27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5" cm="1">
        <f t="array" ref="F5588">[2]!PropsSI("T","P",(B5588+1)*100*1000,"Q",1,"WATER")-273.15</f>
        <v>253.73178149776015</v>
      </c>
      <c r="G5588" s="9"/>
      <c r="H5588" s="4">
        <v>62.181651768060377</v>
      </c>
      <c r="I5588" s="6">
        <v>0.35244836199725071</v>
      </c>
      <c r="J5588" s="5" cm="1">
        <f t="array" ref="J5588">[2]!PropsSI("T","P",(I5588+1)*100*1000,"H",K5588*1000,"WATER")-273.15</f>
        <v>108.27035284661412</v>
      </c>
      <c r="K5588" s="5">
        <f t="shared" si="961"/>
        <v>2640.7289059635341</v>
      </c>
      <c r="L5588" s="5" t="e" cm="1">
        <f t="array" ref="L5588">[2]!PropsSI("S","P",(I5588+1)*100*1000,"T",J5588+273.15,"WATER")/1000</f>
        <v>#VALUE!</v>
      </c>
      <c r="M5588" s="5" cm="1">
        <f t="array" ref="M5588">[2]!PropsSI("H","P",(I5588+1)*100*1000,"S",E5588*1000,"WATER")/1000</f>
        <v>2465.6742925349504</v>
      </c>
      <c r="N5588" s="5" cm="1">
        <f t="array" ref="N5588">[2]!PropsSI("T","P",(I5588+1)*100*1000,"Q",1,"WATER")-273.15</f>
        <v>108.27035284661412</v>
      </c>
      <c r="O5588">
        <v>0.75</v>
      </c>
      <c r="P5588">
        <f t="shared" si="958"/>
        <v>24.816509681051439</v>
      </c>
      <c r="Q5588" s="24"/>
      <c r="R5588">
        <f t="shared" si="962"/>
        <v>0.7481286860618912</v>
      </c>
      <c r="S5588">
        <f t="shared" si="963"/>
        <v>804.0701028432569</v>
      </c>
      <c r="T5588">
        <f t="shared" si="964"/>
        <v>-0.84975313576790446</v>
      </c>
      <c r="U5588">
        <f t="shared" si="968"/>
        <v>137.9509124918587</v>
      </c>
      <c r="V5588">
        <f t="shared" si="965"/>
        <v>-47114.298625755109</v>
      </c>
      <c r="W5588">
        <f t="shared" si="959"/>
        <v>53.633140733203561</v>
      </c>
      <c r="X5588">
        <f t="shared" si="966"/>
        <v>830.39822519585789</v>
      </c>
      <c r="Z5588">
        <f t="shared" si="960"/>
        <v>0.75</v>
      </c>
      <c r="AA5588" s="3">
        <f t="shared" si="967"/>
        <v>53.633141199333267</v>
      </c>
    </row>
    <row r="5589" spans="1:27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5" cm="1">
        <f t="array" ref="F5589">[2]!PropsSI("T","P",(B5589+1)*100*1000,"Q",1,"WATER")-273.15</f>
        <v>254.05675813767357</v>
      </c>
      <c r="G5589" s="9"/>
      <c r="H5589" s="4">
        <v>63.521793897798588</v>
      </c>
      <c r="I5589" s="6">
        <v>0.35120462375217087</v>
      </c>
      <c r="J5589" s="5" cm="1">
        <f t="array" ref="J5589">[2]!PropsSI("T","P",(I5589+1)*100*1000,"H",K5589*1000,"WATER")-273.15</f>
        <v>108.2432477818183</v>
      </c>
      <c r="K5589" s="5">
        <f t="shared" si="961"/>
        <v>2638.7785483575294</v>
      </c>
      <c r="L5589" s="5" t="e" cm="1">
        <f t="array" ref="L5589">[2]!PropsSI("S","P",(I5589+1)*100*1000,"T",J5589+273.15,"WATER")/1000</f>
        <v>#VALUE!</v>
      </c>
      <c r="M5589" s="5" cm="1">
        <f t="array" ref="M5589">[2]!PropsSI("H","P",(I5589+1)*100*1000,"S",E5589*1000,"WATER")/1000</f>
        <v>2463.6444447203626</v>
      </c>
      <c r="N5589" s="5" cm="1">
        <f t="array" ref="N5589">[2]!PropsSI("T","P",(I5589+1)*100*1000,"Q",1,"WATER")-273.15</f>
        <v>108.2432477818183</v>
      </c>
      <c r="O5589">
        <v>0.75</v>
      </c>
      <c r="P5589">
        <f t="shared" si="958"/>
        <v>25.27660115135976</v>
      </c>
      <c r="Q5589" s="24"/>
      <c r="R5589">
        <f t="shared" si="962"/>
        <v>0.7482114042582424</v>
      </c>
      <c r="S5589">
        <f t="shared" si="963"/>
        <v>810.71045490483823</v>
      </c>
      <c r="T5589">
        <f t="shared" si="964"/>
        <v>-0.84875741736599741</v>
      </c>
      <c r="U5589">
        <f t="shared" si="968"/>
        <v>138.8918350391944</v>
      </c>
      <c r="V5589">
        <f t="shared" si="965"/>
        <v>-47068.136828265116</v>
      </c>
      <c r="W5589">
        <f t="shared" si="959"/>
        <v>53.750089770907422</v>
      </c>
      <c r="X5589">
        <f t="shared" si="966"/>
        <v>810.73955416751028</v>
      </c>
      <c r="Z5589">
        <f t="shared" si="960"/>
        <v>0.75000000000000022</v>
      </c>
      <c r="AA5589" s="3">
        <f t="shared" si="967"/>
        <v>53.75009023602292</v>
      </c>
    </row>
    <row r="5590" spans="1:27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5" cm="1">
        <f t="array" ref="F5590">[2]!PropsSI("T","P",(B5590+1)*100*1000,"Q",1,"WATER")-273.15</f>
        <v>253.80489883533846</v>
      </c>
      <c r="G5590" s="9"/>
      <c r="H5590" s="4">
        <v>60.656101722694203</v>
      </c>
      <c r="I5590" s="6">
        <v>0.34825917222764602</v>
      </c>
      <c r="J5590" s="5" cm="1">
        <f t="array" ref="J5590">[2]!PropsSI("T","P",(I5590+1)*100*1000,"H",K5590*1000,"WATER")-273.15</f>
        <v>108.17897487809574</v>
      </c>
      <c r="K5590" s="5">
        <f t="shared" si="961"/>
        <v>2640.4084183268556</v>
      </c>
      <c r="L5590" s="5" t="e" cm="1">
        <f t="array" ref="L5590">[2]!PropsSI("S","P",(I5590+1)*100*1000,"T",J5590+273.15,"WATER")/1000</f>
        <v>#VALUE!</v>
      </c>
      <c r="M5590" s="5" cm="1">
        <f t="array" ref="M5590">[2]!PropsSI("H","P",(I5590+1)*100*1000,"S",E5590*1000,"WATER")/1000</f>
        <v>2465.1540647961724</v>
      </c>
      <c r="N5590" s="5" cm="1">
        <f t="array" ref="N5590">[2]!PropsSI("T","P",(I5590+1)*100*1000,"Q",1,"WATER")-273.15</f>
        <v>108.17897487809574</v>
      </c>
      <c r="O5590">
        <v>0.75</v>
      </c>
      <c r="P5590">
        <f t="shared" si="958"/>
        <v>24.959212243858719</v>
      </c>
      <c r="Q5590" s="24"/>
      <c r="R5590">
        <f t="shared" si="962"/>
        <v>0.7495859785344241</v>
      </c>
      <c r="S5590">
        <f t="shared" si="963"/>
        <v>805.5212380417945</v>
      </c>
      <c r="T5590">
        <f t="shared" si="964"/>
        <v>-0.84678026997098976</v>
      </c>
      <c r="U5590">
        <f t="shared" si="968"/>
        <v>140.56538293155626</v>
      </c>
      <c r="V5590">
        <f t="shared" si="965"/>
        <v>-46911.056208731243</v>
      </c>
      <c r="W5590">
        <f t="shared" si="959"/>
        <v>53.584026391872797</v>
      </c>
      <c r="X5590">
        <f t="shared" si="966"/>
        <v>819.37998500834692</v>
      </c>
      <c r="Z5590">
        <f t="shared" si="960"/>
        <v>0.74999999999999989</v>
      </c>
      <c r="AA5590" s="3">
        <f t="shared" si="967"/>
        <v>53.584026858429745</v>
      </c>
    </row>
    <row r="5591" spans="1:27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5" cm="1">
        <f t="array" ref="F5591">[2]!PropsSI("T","P",(B5591+1)*100*1000,"Q",1,"WATER")-273.15</f>
        <v>253.76876003754137</v>
      </c>
      <c r="G5591" s="9"/>
      <c r="H5591" s="4">
        <v>61.739390493943532</v>
      </c>
      <c r="I5591" s="6">
        <v>0.34702277628580802</v>
      </c>
      <c r="J5591" s="5" cm="1">
        <f t="array" ref="J5591">[2]!PropsSI("T","P",(I5591+1)*100*1000,"H",K5591*1000,"WATER")-273.15</f>
        <v>108.1519609411456</v>
      </c>
      <c r="K5591" s="5">
        <f t="shared" si="961"/>
        <v>2640.1677866646678</v>
      </c>
      <c r="L5591" s="5" t="e" cm="1">
        <f t="array" ref="L5591">[2]!PropsSI("S","P",(I5591+1)*100*1000,"T",J5591+273.15,"WATER")/1000</f>
        <v>#VALUE!</v>
      </c>
      <c r="M5591" s="5" cm="1">
        <f t="array" ref="M5591">[2]!PropsSI("H","P",(I5591+1)*100*1000,"S",E5591*1000,"WATER")/1000</f>
        <v>2464.9341033983169</v>
      </c>
      <c r="N5591" s="5" cm="1">
        <f t="array" ref="N5591">[2]!PropsSI("T","P",(I5591+1)*100*1000,"Q",1,"WATER")-273.15</f>
        <v>108.1519609411456</v>
      </c>
      <c r="O5591">
        <v>0.75</v>
      </c>
      <c r="P5591">
        <f t="shared" si="958"/>
        <v>25.079868305880147</v>
      </c>
      <c r="Q5591" s="24"/>
      <c r="R5591">
        <f t="shared" si="962"/>
        <v>0.75008258013195894</v>
      </c>
      <c r="S5591">
        <f t="shared" si="963"/>
        <v>804.76957301397556</v>
      </c>
      <c r="T5591">
        <f t="shared" si="964"/>
        <v>-0.84592435056234283</v>
      </c>
      <c r="U5591">
        <f t="shared" si="968"/>
        <v>141.24260262267518</v>
      </c>
      <c r="V5591">
        <f t="shared" si="965"/>
        <v>-46827.829109301449</v>
      </c>
      <c r="W5591">
        <f t="shared" si="959"/>
        <v>53.566156670774838</v>
      </c>
      <c r="X5591">
        <f t="shared" si="966"/>
        <v>811.46862480793459</v>
      </c>
      <c r="Z5591">
        <f t="shared" si="960"/>
        <v>0.75000000000000022</v>
      </c>
      <c r="AA5591" s="3">
        <f t="shared" si="967"/>
        <v>53.56615713748743</v>
      </c>
    </row>
    <row r="5592" spans="1:27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5" cm="1">
        <f t="array" ref="F5592">[2]!PropsSI("T","P",(B5592+1)*100*1000,"Q",1,"WATER")-273.15</f>
        <v>253.54552462634592</v>
      </c>
      <c r="G5592" s="9"/>
      <c r="H5592" s="4">
        <v>62.712954051078505</v>
      </c>
      <c r="I5592" s="6">
        <v>0.34550118378062145</v>
      </c>
      <c r="J5592" s="5" cm="1">
        <f t="array" ref="J5592">[2]!PropsSI("T","P",(I5592+1)*100*1000,"H",K5592*1000,"WATER")-273.15</f>
        <v>108.11868772482308</v>
      </c>
      <c r="K5592" s="5">
        <f t="shared" si="961"/>
        <v>2641.0638609068042</v>
      </c>
      <c r="L5592" s="5" t="e" cm="1">
        <f t="array" ref="L5592">[2]!PropsSI("S","P",(I5592+1)*100*1000,"T",J5592+273.15,"WATER")/1000</f>
        <v>#VALUE!</v>
      </c>
      <c r="M5592" s="5" cm="1">
        <f t="array" ref="M5592">[2]!PropsSI("H","P",(I5592+1)*100*1000,"S",E5592*1000,"WATER")/1000</f>
        <v>2465.8525247845259</v>
      </c>
      <c r="N5592" s="5" cm="1">
        <f t="array" ref="N5592">[2]!PropsSI("T","P",(I5592+1)*100*1000,"Q",1,"WATER")-273.15</f>
        <v>108.11868772482308</v>
      </c>
      <c r="O5592">
        <v>0.75</v>
      </c>
      <c r="P5592">
        <f t="shared" si="958"/>
        <v>25.193856081960678</v>
      </c>
      <c r="Q5592" s="24"/>
      <c r="R5592">
        <f t="shared" si="962"/>
        <v>0.75089927307610904</v>
      </c>
      <c r="S5592">
        <f t="shared" si="963"/>
        <v>800.19729483291701</v>
      </c>
      <c r="T5592">
        <f t="shared" si="964"/>
        <v>-0.84493742718227205</v>
      </c>
      <c r="U5592">
        <f t="shared" si="968"/>
        <v>141.98989908357862</v>
      </c>
      <c r="V5592">
        <f t="shared" si="965"/>
        <v>-46721.39555250424</v>
      </c>
      <c r="W5592">
        <f t="shared" si="959"/>
        <v>53.527030320540902</v>
      </c>
      <c r="X5592">
        <f t="shared" si="966"/>
        <v>802.76876243374602</v>
      </c>
      <c r="Z5592">
        <f t="shared" si="960"/>
        <v>0.75</v>
      </c>
      <c r="AA5592" s="3">
        <f t="shared" si="967"/>
        <v>53.52703078759464</v>
      </c>
    </row>
    <row r="5593" spans="1:27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5" cm="1">
        <f t="array" ref="F5593">[2]!PropsSI("T","P",(B5593+1)*100*1000,"Q",1,"WATER")-273.15</f>
        <v>253.99619339949845</v>
      </c>
      <c r="G5593" s="9"/>
      <c r="H5593" s="4">
        <v>61.595991764232224</v>
      </c>
      <c r="I5593" s="6">
        <v>0.34649410754673049</v>
      </c>
      <c r="J5593" s="5" cm="1">
        <f t="array" ref="J5593">[2]!PropsSI("T","P",(I5593+1)*100*1000,"H",K5593*1000,"WATER")-273.15</f>
        <v>108.14040385962954</v>
      </c>
      <c r="K5593" s="5">
        <f t="shared" si="961"/>
        <v>2638.9787367975605</v>
      </c>
      <c r="L5593" s="5" t="e" cm="1">
        <f t="array" ref="L5593">[2]!PropsSI("S","P",(I5593+1)*100*1000,"T",J5593+273.15,"WATER")/1000</f>
        <v>#VALUE!</v>
      </c>
      <c r="M5593" s="5" cm="1">
        <f t="array" ref="M5593">[2]!PropsSI("H","P",(I5593+1)*100*1000,"S",E5593*1000,"WATER")/1000</f>
        <v>2463.6770878834182</v>
      </c>
      <c r="N5593" s="5" cm="1">
        <f t="array" ref="N5593">[2]!PropsSI("T","P",(I5593+1)*100*1000,"Q",1,"WATER")-273.15</f>
        <v>108.14040385962954</v>
      </c>
      <c r="O5593">
        <v>0.75</v>
      </c>
      <c r="P5593">
        <f t="shared" si="958"/>
        <v>25.180494472277214</v>
      </c>
      <c r="Q5593" s="24"/>
      <c r="R5593">
        <f t="shared" si="962"/>
        <v>0.75001475195910738</v>
      </c>
      <c r="S5593">
        <f t="shared" si="963"/>
        <v>809.41963246523892</v>
      </c>
      <c r="T5593">
        <f t="shared" si="964"/>
        <v>-0.84546782126614684</v>
      </c>
      <c r="U5593">
        <f t="shared" si="968"/>
        <v>141.71406685127855</v>
      </c>
      <c r="V5593">
        <f t="shared" si="965"/>
        <v>-46820.053992984263</v>
      </c>
      <c r="W5593">
        <f t="shared" si="959"/>
        <v>53.605368143566423</v>
      </c>
      <c r="X5593">
        <f t="shared" si="966"/>
        <v>807.97344322875051</v>
      </c>
      <c r="Z5593">
        <f t="shared" si="960"/>
        <v>0.74999999999999989</v>
      </c>
      <c r="AA5593" s="3">
        <f t="shared" si="967"/>
        <v>53.605368609937628</v>
      </c>
    </row>
    <row r="5594" spans="1:27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5" cm="1">
        <f t="array" ref="F5594">[2]!PropsSI("T","P",(B5594+1)*100*1000,"Q",1,"WATER")-273.15</f>
        <v>253.83512541196114</v>
      </c>
      <c r="G5594" s="9"/>
      <c r="H5594" s="4">
        <v>59.9990662786822</v>
      </c>
      <c r="I5594" s="6">
        <v>0.34417126249653762</v>
      </c>
      <c r="J5594" s="5" cm="1">
        <f t="array" ref="J5594">[2]!PropsSI("T","P",(I5594+1)*100*1000,"H",K5594*1000,"WATER")-273.15</f>
        <v>108.08958046860971</v>
      </c>
      <c r="K5594" s="5">
        <f t="shared" si="961"/>
        <v>2639.6674725281132</v>
      </c>
      <c r="L5594" s="5" t="e" cm="1">
        <f t="array" ref="L5594">[2]!PropsSI("S","P",(I5594+1)*100*1000,"T",J5594+273.15,"WATER")/1000</f>
        <v>#VALUE!</v>
      </c>
      <c r="M5594" s="5" cm="1">
        <f t="array" ref="M5594">[2]!PropsSI("H","P",(I5594+1)*100*1000,"S",E5594*1000,"WATER")/1000</f>
        <v>2464.323849308425</v>
      </c>
      <c r="N5594" s="5" cm="1">
        <f t="array" ref="N5594">[2]!PropsSI("T","P",(I5594+1)*100*1000,"Q",1,"WATER")-273.15</f>
        <v>108.08958046860971</v>
      </c>
      <c r="O5594">
        <v>0.75</v>
      </c>
      <c r="P5594">
        <f t="shared" si="958"/>
        <v>25.116735281775842</v>
      </c>
      <c r="Q5594" s="24"/>
      <c r="R5594">
        <f t="shared" si="962"/>
        <v>0.75105538614158052</v>
      </c>
      <c r="S5594">
        <f t="shared" si="963"/>
        <v>806.09713423778226</v>
      </c>
      <c r="T5594">
        <f t="shared" si="964"/>
        <v>-0.84389457994149875</v>
      </c>
      <c r="U5594">
        <f t="shared" si="968"/>
        <v>143.00479148716315</v>
      </c>
      <c r="V5594">
        <f t="shared" si="965"/>
        <v>-46683.305339054656</v>
      </c>
      <c r="W5594">
        <f t="shared" si="959"/>
        <v>53.511447372119342</v>
      </c>
      <c r="X5594">
        <f t="shared" si="966"/>
        <v>806.25967469349928</v>
      </c>
      <c r="Z5594">
        <f t="shared" si="960"/>
        <v>0.74999999999999978</v>
      </c>
      <c r="AA5594" s="3">
        <f t="shared" si="967"/>
        <v>53.511447839309092</v>
      </c>
    </row>
    <row r="5595" spans="1:27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5" cm="1">
        <f t="array" ref="F5595">[2]!PropsSI("T","P",(B5595+1)*100*1000,"Q",1,"WATER")-273.15</f>
        <v>253.96433742343686</v>
      </c>
      <c r="G5595" s="9"/>
      <c r="H5595" s="4">
        <v>59.718973170338344</v>
      </c>
      <c r="I5595" s="6">
        <v>0.34432663583399581</v>
      </c>
      <c r="J5595" s="5" cm="1">
        <f t="array" ref="J5595">[2]!PropsSI("T","P",(I5595+1)*100*1000,"H",K5595*1000,"WATER")-273.15</f>
        <v>108.09298226249899</v>
      </c>
      <c r="K5595" s="5">
        <f t="shared" si="961"/>
        <v>2640.6345122361581</v>
      </c>
      <c r="L5595" s="5" t="e" cm="1">
        <f t="array" ref="L5595">[2]!PropsSI("S","P",(I5595+1)*100*1000,"T",J5595+273.15,"WATER")/1000</f>
        <v>#VALUE!</v>
      </c>
      <c r="M5595" s="5" cm="1">
        <f t="array" ref="M5595">[2]!PropsSI("H","P",(I5595+1)*100*1000,"S",E5595*1000,"WATER")/1000</f>
        <v>2465.0215175707708</v>
      </c>
      <c r="N5595" s="5" cm="1">
        <f t="array" ref="N5595">[2]!PropsSI("T","P",(I5595+1)*100*1000,"Q",1,"WATER")-273.15</f>
        <v>108.09298226249899</v>
      </c>
      <c r="O5595">
        <v>0.75</v>
      </c>
      <c r="P5595">
        <f t="shared" si="958"/>
        <v>25.085425206564356</v>
      </c>
      <c r="Q5595" s="24"/>
      <c r="R5595">
        <f t="shared" si="962"/>
        <v>0.7508491220904856</v>
      </c>
      <c r="S5595">
        <f t="shared" si="963"/>
        <v>808.74427972481271</v>
      </c>
      <c r="T5595">
        <f t="shared" si="964"/>
        <v>-0.84395564671877277</v>
      </c>
      <c r="U5595">
        <f t="shared" si="968"/>
        <v>143.20293563555254</v>
      </c>
      <c r="V5595">
        <f t="shared" si="965"/>
        <v>-46769.667274855594</v>
      </c>
      <c r="W5595">
        <f t="shared" si="959"/>
        <v>53.588271517081274</v>
      </c>
      <c r="X5595">
        <f t="shared" si="966"/>
        <v>812.41224780094797</v>
      </c>
      <c r="Z5595">
        <f t="shared" si="960"/>
        <v>0.75000000000000022</v>
      </c>
      <c r="AA5595" s="3">
        <f t="shared" si="967"/>
        <v>53.58827198360126</v>
      </c>
    </row>
    <row r="5596" spans="1:27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5" cm="1">
        <f t="array" ref="F5596">[2]!PropsSI("T","P",(B5596+1)*100*1000,"Q",1,"WATER")-273.15</f>
        <v>253.79265196575955</v>
      </c>
      <c r="G5596" s="9"/>
      <c r="H5596" s="4">
        <v>61.859248869987887</v>
      </c>
      <c r="I5596" s="6">
        <v>0.34142652298548271</v>
      </c>
      <c r="J5596" s="5" cm="1">
        <f t="array" ref="J5596">[2]!PropsSI("T","P",(I5596+1)*100*1000,"H",K5596*1000,"WATER")-273.15</f>
        <v>108.02943281103961</v>
      </c>
      <c r="K5596" s="5">
        <f t="shared" si="961"/>
        <v>2639.2281676552261</v>
      </c>
      <c r="L5596" s="5" t="e" cm="1">
        <f t="array" ref="L5596">[2]!PropsSI("S","P",(I5596+1)*100*1000,"T",J5596+273.15,"WATER")/1000</f>
        <v>#VALUE!</v>
      </c>
      <c r="M5596" s="5" cm="1">
        <f t="array" ref="M5596">[2]!PropsSI("H","P",(I5596+1)*100*1000,"S",E5596*1000,"WATER")/1000</f>
        <v>2463.8780215943175</v>
      </c>
      <c r="N5596" s="5" cm="1">
        <f t="array" ref="N5596">[2]!PropsSI("T","P",(I5596+1)*100*1000,"Q",1,"WATER")-273.15</f>
        <v>108.02943281103961</v>
      </c>
      <c r="O5596">
        <v>0.75</v>
      </c>
      <c r="P5596">
        <f t="shared" si="958"/>
        <v>25.205002727549964</v>
      </c>
      <c r="Q5596" s="24"/>
      <c r="R5596">
        <f t="shared" si="962"/>
        <v>0.75211433617952439</v>
      </c>
      <c r="S5596">
        <f t="shared" si="963"/>
        <v>805.20003333352213</v>
      </c>
      <c r="T5596">
        <f t="shared" si="964"/>
        <v>-0.84198042720009947</v>
      </c>
      <c r="U5596">
        <f t="shared" si="968"/>
        <v>144.56309386441487</v>
      </c>
      <c r="V5596">
        <f t="shared" si="965"/>
        <v>-46514.605330844766</v>
      </c>
      <c r="W5596">
        <f t="shared" si="959"/>
        <v>53.441152503285252</v>
      </c>
      <c r="X5596">
        <f t="shared" si="966"/>
        <v>797.28015415775599</v>
      </c>
      <c r="Z5596">
        <f t="shared" si="960"/>
        <v>0.75</v>
      </c>
      <c r="AA5596" s="3">
        <f t="shared" si="967"/>
        <v>53.441152971089537</v>
      </c>
    </row>
    <row r="5597" spans="1:27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5" cm="1">
        <f t="array" ref="F5597">[2]!PropsSI("T","P",(B5597+1)*100*1000,"Q",1,"WATER")-273.15</f>
        <v>253.57007239388986</v>
      </c>
      <c r="G5597" s="9"/>
      <c r="H5597" s="4">
        <v>61.979273445339857</v>
      </c>
      <c r="I5597" s="6">
        <v>0.3433283476838227</v>
      </c>
      <c r="J5597" s="5" cm="1">
        <f t="array" ref="J5597">[2]!PropsSI("T","P",(I5597+1)*100*1000,"H",K5597*1000,"WATER")-273.15</f>
        <v>108.07111977519264</v>
      </c>
      <c r="K5597" s="5">
        <f t="shared" si="961"/>
        <v>2640.1151081566513</v>
      </c>
      <c r="L5597" s="5" t="e" cm="1">
        <f t="array" ref="L5597">[2]!PropsSI("S","P",(I5597+1)*100*1000,"T",J5597+273.15,"WATER")/1000</f>
        <v>#VALUE!</v>
      </c>
      <c r="M5597" s="5" cm="1">
        <f t="array" ref="M5597">[2]!PropsSI("H","P",(I5597+1)*100*1000,"S",E5597*1000,"WATER")/1000</f>
        <v>2464.9320714256778</v>
      </c>
      <c r="N5597" s="5" cm="1">
        <f t="array" ref="N5597">[2]!PropsSI("T","P",(I5597+1)*100*1000,"Q",1,"WATER")-273.15</f>
        <v>108.07111977519264</v>
      </c>
      <c r="O5597">
        <v>0.75</v>
      </c>
      <c r="P5597">
        <f t="shared" si="958"/>
        <v>24.765641011329052</v>
      </c>
      <c r="Q5597" s="24"/>
      <c r="R5597">
        <f t="shared" si="962"/>
        <v>0.75167062140049468</v>
      </c>
      <c r="S5597">
        <f t="shared" si="963"/>
        <v>800.67520348741334</v>
      </c>
      <c r="T5597">
        <f t="shared" si="964"/>
        <v>-0.84340047465647261</v>
      </c>
      <c r="U5597">
        <f t="shared" si="968"/>
        <v>143.22489453615435</v>
      </c>
      <c r="V5597">
        <f t="shared" si="965"/>
        <v>-46580.345388969741</v>
      </c>
      <c r="W5597">
        <f t="shared" si="959"/>
        <v>53.329583953308294</v>
      </c>
      <c r="X5597">
        <f t="shared" si="966"/>
        <v>815.89883639264576</v>
      </c>
      <c r="Z5597">
        <f t="shared" si="960"/>
        <v>0.74999999999999967</v>
      </c>
      <c r="AA5597" s="3">
        <f t="shared" si="967"/>
        <v>53.329584422091244</v>
      </c>
    </row>
    <row r="5598" spans="1:27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5" cm="1">
        <f t="array" ref="F5598">[2]!PropsSI("T","P",(B5598+1)*100*1000,"Q",1,"WATER")-273.15</f>
        <v>253.83064643708269</v>
      </c>
      <c r="G5598" s="9"/>
      <c r="H5598" s="4">
        <v>60.456799636752834</v>
      </c>
      <c r="I5598" s="6">
        <v>0.34258737478996082</v>
      </c>
      <c r="J5598" s="5" cm="1">
        <f t="array" ref="J5598">[2]!PropsSI("T","P",(I5598+1)*100*1000,"H",K5598*1000,"WATER")-273.15</f>
        <v>108.0548838341744</v>
      </c>
      <c r="K5598" s="5">
        <f t="shared" si="961"/>
        <v>2639.4121746332557</v>
      </c>
      <c r="L5598" s="5" t="e" cm="1">
        <f t="array" ref="L5598">[2]!PropsSI("S","P",(I5598+1)*100*1000,"T",J5598+273.15,"WATER")/1000</f>
        <v>#VALUE!</v>
      </c>
      <c r="M5598" s="5" cm="1">
        <f t="array" ref="M5598">[2]!PropsSI("H","P",(I5598+1)*100*1000,"S",E5598*1000,"WATER")/1000</f>
        <v>2464.0451392280788</v>
      </c>
      <c r="N5598" s="5" cm="1">
        <f t="array" ref="N5598">[2]!PropsSI("T","P",(I5598+1)*100*1000,"Q",1,"WATER")-273.15</f>
        <v>108.0548838341744</v>
      </c>
      <c r="O5598">
        <v>0.75</v>
      </c>
      <c r="P5598">
        <f t="shared" si="958"/>
        <v>24.62247608184461</v>
      </c>
      <c r="Q5598" s="24"/>
      <c r="R5598">
        <f t="shared" si="962"/>
        <v>0.75164338102855277</v>
      </c>
      <c r="S5598">
        <f t="shared" si="963"/>
        <v>805.98910044260322</v>
      </c>
      <c r="T5598">
        <f t="shared" si="964"/>
        <v>-0.84278253197685893</v>
      </c>
      <c r="U5598">
        <f t="shared" si="968"/>
        <v>143.93081018094381</v>
      </c>
      <c r="V5598">
        <f t="shared" si="965"/>
        <v>-46591.778806821225</v>
      </c>
      <c r="W5598">
        <f t="shared" si="959"/>
        <v>53.327999068006044</v>
      </c>
      <c r="X5598">
        <f t="shared" si="966"/>
        <v>824.00704990904239</v>
      </c>
      <c r="Z5598">
        <f t="shared" si="960"/>
        <v>0.75000000000000011</v>
      </c>
      <c r="AA5598" s="3">
        <f t="shared" si="967"/>
        <v>53.327999536802928</v>
      </c>
    </row>
    <row r="5599" spans="1:27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5" cm="1">
        <f t="array" ref="F5599">[2]!PropsSI("T","P",(B5599+1)*100*1000,"Q",1,"WATER")-273.15</f>
        <v>253.69551667665269</v>
      </c>
      <c r="G5599" s="9"/>
      <c r="H5599" s="4">
        <v>60.420296075266471</v>
      </c>
      <c r="I5599" s="6">
        <v>0.35239942482884246</v>
      </c>
      <c r="J5599" s="5" cm="1">
        <f t="array" ref="J5599">[2]!PropsSI("T","P",(I5599+1)*100*1000,"H",K5599*1000,"WATER")-273.15</f>
        <v>108.26928673593653</v>
      </c>
      <c r="K5599" s="5">
        <f t="shared" si="961"/>
        <v>2641.8178067404988</v>
      </c>
      <c r="L5599" s="5" t="e" cm="1">
        <f t="array" ref="L5599">[2]!PropsSI("S","P",(I5599+1)*100*1000,"T",J5599+273.15,"WATER")/1000</f>
        <v>#VALUE!</v>
      </c>
      <c r="M5599" s="5" cm="1">
        <f t="array" ref="M5599">[2]!PropsSI("H","P",(I5599+1)*100*1000,"S",E5599*1000,"WATER")/1000</f>
        <v>2466.631755594648</v>
      </c>
      <c r="N5599" s="5" cm="1">
        <f t="array" ref="N5599">[2]!PropsSI("T","P",(I5599+1)*100*1000,"Q",1,"WATER")-273.15</f>
        <v>108.26928673593653</v>
      </c>
      <c r="O5599">
        <v>0.75</v>
      </c>
      <c r="P5599">
        <f t="shared" si="958"/>
        <v>24.748687533034548</v>
      </c>
      <c r="Q5599" s="24"/>
      <c r="R5599">
        <f t="shared" si="962"/>
        <v>0.74818843868962626</v>
      </c>
      <c r="S5599">
        <f t="shared" si="963"/>
        <v>803.32885258361978</v>
      </c>
      <c r="T5599">
        <f t="shared" si="964"/>
        <v>-0.84973221696958301</v>
      </c>
      <c r="U5599">
        <f t="shared" si="968"/>
        <v>138.06715890597195</v>
      </c>
      <c r="V5599">
        <f t="shared" si="965"/>
        <v>-47146.275232336964</v>
      </c>
      <c r="W5599">
        <f t="shared" si="959"/>
        <v>53.647898224936462</v>
      </c>
      <c r="X5599">
        <f t="shared" si="966"/>
        <v>835.16437861493785</v>
      </c>
      <c r="Z5599">
        <f t="shared" si="960"/>
        <v>0.75000000000000011</v>
      </c>
      <c r="AA5599" s="3">
        <f t="shared" si="967"/>
        <v>53.647898690937936</v>
      </c>
    </row>
    <row r="5600" spans="1:27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5" cm="1">
        <f t="array" ref="F5600">[2]!PropsSI("T","P",(B5600+1)*100*1000,"Q",1,"WATER")-273.15</f>
        <v>252.76870157496865</v>
      </c>
      <c r="G5600" s="9"/>
      <c r="H5600" s="4">
        <v>58.770109458403397</v>
      </c>
      <c r="I5600" s="6">
        <v>0.33821262269289321</v>
      </c>
      <c r="J5600" s="5" cm="1">
        <f t="array" ref="J5600">[2]!PropsSI("T","P",(I5600+1)*100*1000,"H",K5600*1000,"WATER")-273.15</f>
        <v>107.95887511657014</v>
      </c>
      <c r="K5600" s="5">
        <f t="shared" si="961"/>
        <v>2640.9296222039893</v>
      </c>
      <c r="L5600" s="5" t="e" cm="1">
        <f t="array" ref="L5600">[2]!PropsSI("S","P",(I5600+1)*100*1000,"T",J5600+273.15,"WATER")/1000</f>
        <v>#VALUE!</v>
      </c>
      <c r="M5600" s="5" cm="1">
        <f t="array" ref="M5600">[2]!PropsSI("H","P",(I5600+1)*100*1000,"S",E5600*1000,"WATER")/1000</f>
        <v>2466.2072325484155</v>
      </c>
      <c r="N5600" s="5" cm="1">
        <f t="array" ref="N5600">[2]!PropsSI("T","P",(I5600+1)*100*1000,"Q",1,"WATER")-273.15</f>
        <v>107.95887511657014</v>
      </c>
      <c r="O5600">
        <v>0.75</v>
      </c>
      <c r="P5600">
        <f t="shared" si="958"/>
        <v>24.131771663850397</v>
      </c>
      <c r="Q5600" s="24"/>
      <c r="R5600">
        <f t="shared" si="962"/>
        <v>0.75446917590748863</v>
      </c>
      <c r="S5600">
        <f t="shared" si="963"/>
        <v>784.36656638975251</v>
      </c>
      <c r="T5600">
        <f t="shared" si="964"/>
        <v>-0.8400994056189508</v>
      </c>
      <c r="U5600">
        <f t="shared" si="968"/>
        <v>145.36829105043714</v>
      </c>
      <c r="V5600">
        <f t="shared" si="965"/>
        <v>-46120.188945448645</v>
      </c>
      <c r="W5600">
        <f t="shared" si="959"/>
        <v>52.812699683403721</v>
      </c>
      <c r="X5600">
        <f t="shared" si="966"/>
        <v>822.59563206279893</v>
      </c>
      <c r="Z5600">
        <f t="shared" si="960"/>
        <v>0.75</v>
      </c>
      <c r="AA5600" s="3">
        <f t="shared" si="967"/>
        <v>52.81270015677471</v>
      </c>
    </row>
    <row r="5601" spans="1:27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5" cm="1">
        <f t="array" ref="F5601">[2]!PropsSI("T","P",(B5601+1)*100*1000,"Q",1,"WATER")-273.15</f>
        <v>253.76545141106044</v>
      </c>
      <c r="G5601" s="9"/>
      <c r="H5601" s="4">
        <v>60.300816363970128</v>
      </c>
      <c r="I5601" s="6">
        <v>0.34208536783854093</v>
      </c>
      <c r="J5601" s="5" cm="1">
        <f t="array" ref="J5601">[2]!PropsSI("T","P",(I5601+1)*100*1000,"H",K5601*1000,"WATER")-273.15</f>
        <v>108.04387983864518</v>
      </c>
      <c r="K5601" s="5">
        <f t="shared" si="961"/>
        <v>2636.062384008339</v>
      </c>
      <c r="L5601" s="5" t="e" cm="1">
        <f t="array" ref="L5601">[2]!PropsSI("S","P",(I5601+1)*100*1000,"T",J5601+273.15,"WATER")/1000</f>
        <v>#VALUE!</v>
      </c>
      <c r="M5601" s="5" cm="1">
        <f t="array" ref="M5601">[2]!PropsSI("H","P",(I5601+1)*100*1000,"S",E5601*1000,"WATER")/1000</f>
        <v>2461.2466652064336</v>
      </c>
      <c r="N5601" s="5" cm="1">
        <f t="array" ref="N5601">[2]!PropsSI("T","P",(I5601+1)*100*1000,"Q",1,"WATER")-273.15</f>
        <v>108.04387983864518</v>
      </c>
      <c r="O5601">
        <v>0.75</v>
      </c>
      <c r="P5601">
        <f t="shared" si="958"/>
        <v>23.446944673827812</v>
      </c>
      <c r="Q5601" s="24"/>
      <c r="R5601">
        <f t="shared" si="962"/>
        <v>0.75190323471520681</v>
      </c>
      <c r="S5601">
        <f t="shared" si="963"/>
        <v>804.65079844766024</v>
      </c>
      <c r="T5601">
        <f t="shared" si="964"/>
        <v>-0.8424538243438725</v>
      </c>
      <c r="U5601">
        <f t="shared" si="968"/>
        <v>143.72446708177841</v>
      </c>
      <c r="V5601">
        <f t="shared" si="965"/>
        <v>-46409.804753157259</v>
      </c>
      <c r="W5601">
        <f t="shared" si="959"/>
        <v>52.835427595766134</v>
      </c>
      <c r="X5601">
        <f t="shared" si="966"/>
        <v>863.68292845306041</v>
      </c>
      <c r="Z5601">
        <f t="shared" si="960"/>
        <v>0.75000000000000011</v>
      </c>
      <c r="AA5601" s="3">
        <f t="shared" si="967"/>
        <v>52.835428068933496</v>
      </c>
    </row>
    <row r="5602" spans="1:27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5" cm="1">
        <f t="array" ref="F5602">[2]!PropsSI("T","P",(B5602+1)*100*1000,"Q",1,"WATER")-273.15</f>
        <v>254.45138914410984</v>
      </c>
      <c r="G5602" s="9"/>
      <c r="H5602" s="4">
        <v>60.415196026503935</v>
      </c>
      <c r="I5602" s="6">
        <v>0.3437196564850975</v>
      </c>
      <c r="J5602" s="5" cm="1">
        <f t="array" ref="J5602">[2]!PropsSI("T","P",(I5602+1)*100*1000,"H",K5602*1000,"WATER")-273.15</f>
        <v>108.07969102256766</v>
      </c>
      <c r="K5602" s="5">
        <f t="shared" si="961"/>
        <v>2636.3133507830016</v>
      </c>
      <c r="L5602" s="5" t="e" cm="1">
        <f t="array" ref="L5602">[2]!PropsSI("S","P",(I5602+1)*100*1000,"T",J5602+273.15,"WATER")/1000</f>
        <v>#VALUE!</v>
      </c>
      <c r="M5602" s="5" cm="1">
        <f t="array" ref="M5602">[2]!PropsSI("H","P",(I5602+1)*100*1000,"S",E5602*1000,"WATER")/1000</f>
        <v>2460.847617970278</v>
      </c>
      <c r="N5602" s="5" cm="1">
        <f t="array" ref="N5602">[2]!PropsSI("T","P",(I5602+1)*100*1000,"Q",1,"WATER")-273.15</f>
        <v>108.07969102256766</v>
      </c>
      <c r="O5602">
        <v>0.75</v>
      </c>
      <c r="P5602">
        <f t="shared" si="958"/>
        <v>23.527861122857352</v>
      </c>
      <c r="Q5602" s="24"/>
      <c r="R5602">
        <f t="shared" si="962"/>
        <v>0.75050828699469796</v>
      </c>
      <c r="S5602">
        <f t="shared" si="963"/>
        <v>818.74922916027924</v>
      </c>
      <c r="T5602">
        <f t="shared" si="964"/>
        <v>-0.84334650670551303</v>
      </c>
      <c r="U5602">
        <f t="shared" si="968"/>
        <v>143.66970089584123</v>
      </c>
      <c r="V5602">
        <f t="shared" si="965"/>
        <v>-46705.921782882018</v>
      </c>
      <c r="W5602">
        <f t="shared" si="959"/>
        <v>53.127385993309126</v>
      </c>
      <c r="X5602">
        <f t="shared" si="966"/>
        <v>876.13187255649302</v>
      </c>
      <c r="Z5602">
        <f t="shared" si="960"/>
        <v>0.74999999999999989</v>
      </c>
      <c r="AA5602" s="3">
        <f t="shared" si="967"/>
        <v>53.127386463876221</v>
      </c>
    </row>
    <row r="5603" spans="1:27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5" cm="1">
        <f t="array" ref="F5603">[2]!PropsSI("T","P",(B5603+1)*100*1000,"Q",1,"WATER")-273.15</f>
        <v>253.9308215977868</v>
      </c>
      <c r="G5603" s="9"/>
      <c r="H5603" s="4">
        <v>59.511219205746386</v>
      </c>
      <c r="I5603" s="6">
        <v>0.33925271154333103</v>
      </c>
      <c r="J5603" s="5" cm="1">
        <f t="array" ref="J5603">[2]!PropsSI("T","P",(I5603+1)*100*1000,"H",K5603*1000,"WATER")-273.15</f>
        <v>107.98172439680297</v>
      </c>
      <c r="K5603" s="5">
        <f t="shared" si="961"/>
        <v>2634.86836806676</v>
      </c>
      <c r="L5603" s="5" t="e" cm="1">
        <f t="array" ref="L5603">[2]!PropsSI("S","P",(I5603+1)*100*1000,"T",J5603+273.15,"WATER")/1000</f>
        <v>#VALUE!</v>
      </c>
      <c r="M5603" s="5" cm="1">
        <f t="array" ref="M5603">[2]!PropsSI("H","P",(I5603+1)*100*1000,"S",E5603*1000,"WATER")/1000</f>
        <v>2459.9497950750215</v>
      </c>
      <c r="N5603" s="5" cm="1">
        <f t="array" ref="N5603">[2]!PropsSI("T","P",(I5603+1)*100*1000,"Q",1,"WATER")-273.15</f>
        <v>107.98172439680297</v>
      </c>
      <c r="O5603">
        <v>0.75</v>
      </c>
      <c r="P5603">
        <f t="shared" si="958"/>
        <v>23.291180820454034</v>
      </c>
      <c r="Q5603" s="24"/>
      <c r="R5603">
        <f t="shared" si="962"/>
        <v>0.7527548954888198</v>
      </c>
      <c r="S5603">
        <f t="shared" si="963"/>
        <v>808.00508526853525</v>
      </c>
      <c r="T5603">
        <f t="shared" si="964"/>
        <v>-0.84040040314260345</v>
      </c>
      <c r="U5603">
        <f t="shared" si="968"/>
        <v>145.50846293920239</v>
      </c>
      <c r="V5603">
        <f t="shared" si="965"/>
        <v>-46268.296371627141</v>
      </c>
      <c r="W5603">
        <f t="shared" si="959"/>
        <v>52.726661280620867</v>
      </c>
      <c r="X5603">
        <f t="shared" si="966"/>
        <v>866.44750992086347</v>
      </c>
      <c r="Z5603">
        <f t="shared" si="960"/>
        <v>0.74999999999999956</v>
      </c>
      <c r="AA5603" s="3">
        <f t="shared" si="967"/>
        <v>52.726661754764294</v>
      </c>
    </row>
    <row r="5604" spans="1:27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5" cm="1">
        <f t="array" ref="F5604">[2]!PropsSI("T","P",(B5604+1)*100*1000,"Q",1,"WATER")-273.15</f>
        <v>253.66720657947508</v>
      </c>
      <c r="G5604" s="9"/>
      <c r="H5604" s="4">
        <v>59.076085019600605</v>
      </c>
      <c r="I5604" s="6">
        <v>0.34324941016025257</v>
      </c>
      <c r="J5604" s="5" cm="1">
        <f t="array" ref="J5604">[2]!PropsSI("T","P",(I5604+1)*100*1000,"H",K5604*1000,"WATER")-273.15</f>
        <v>108.06939047456854</v>
      </c>
      <c r="K5604" s="5">
        <f t="shared" si="961"/>
        <v>2637.8253755544638</v>
      </c>
      <c r="L5604" s="5" t="e" cm="1">
        <f t="array" ref="L5604">[2]!PropsSI("S","P",(I5604+1)*100*1000,"T",J5604+273.15,"WATER")/1000</f>
        <v>#VALUE!</v>
      </c>
      <c r="M5604" s="5" cm="1">
        <f t="array" ref="M5604">[2]!PropsSI("H","P",(I5604+1)*100*1000,"S",E5604*1000,"WATER")/1000</f>
        <v>2462.8896037768982</v>
      </c>
      <c r="N5604" s="5" cm="1">
        <f t="array" ref="N5604">[2]!PropsSI("T","P",(I5604+1)*100*1000,"Q",1,"WATER")-273.15</f>
        <v>108.06939047456854</v>
      </c>
      <c r="O5604">
        <v>0.75</v>
      </c>
      <c r="P5604">
        <f t="shared" si="958"/>
        <v>23.155225058088647</v>
      </c>
      <c r="Q5604" s="24"/>
      <c r="R5604">
        <f t="shared" si="962"/>
        <v>0.75158799105354701</v>
      </c>
      <c r="S5604">
        <f t="shared" si="963"/>
        <v>802.65604450465878</v>
      </c>
      <c r="T5604">
        <f t="shared" si="964"/>
        <v>-0.84330887639832797</v>
      </c>
      <c r="U5604">
        <f t="shared" si="968"/>
        <v>143.11138723515649</v>
      </c>
      <c r="V5604">
        <f t="shared" si="965"/>
        <v>-46511.169731050351</v>
      </c>
      <c r="W5604">
        <f t="shared" si="959"/>
        <v>52.825442194467861</v>
      </c>
      <c r="X5604">
        <f t="shared" si="966"/>
        <v>880.32178491989077</v>
      </c>
      <c r="Z5604">
        <f t="shared" si="960"/>
        <v>0.75000000000000033</v>
      </c>
      <c r="AA5604" s="3">
        <f t="shared" si="967"/>
        <v>52.825442667724666</v>
      </c>
    </row>
    <row r="5605" spans="1:27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5" cm="1">
        <f t="array" ref="F5605">[2]!PropsSI("T","P",(B5605+1)*100*1000,"Q",1,"WATER")-273.15</f>
        <v>254.84207424395368</v>
      </c>
      <c r="G5605" s="9"/>
      <c r="H5605" s="4">
        <v>54.647076619974641</v>
      </c>
      <c r="I5605" s="6">
        <v>0.34658999083472075</v>
      </c>
      <c r="J5605" s="5" cm="1">
        <f t="array" ref="J5605">[2]!PropsSI("T","P",(I5605+1)*100*1000,"H",K5605*1000,"WATER")-273.15</f>
        <v>108.14250021507922</v>
      </c>
      <c r="K5605" s="5">
        <f t="shared" si="961"/>
        <v>2638.9622692036951</v>
      </c>
      <c r="L5605" s="5" t="e" cm="1">
        <f t="array" ref="L5605">[2]!PropsSI("S","P",(I5605+1)*100*1000,"T",J5605+273.15,"WATER")/1000</f>
        <v>#VALUE!</v>
      </c>
      <c r="M5605" s="5" cm="1">
        <f t="array" ref="M5605">[2]!PropsSI("H","P",(I5605+1)*100*1000,"S",E5605*1000,"WATER")/1000</f>
        <v>2462.8266297875939</v>
      </c>
      <c r="N5605" s="5" cm="1">
        <f t="array" ref="N5605">[2]!PropsSI("T","P",(I5605+1)*100*1000,"Q",1,"WATER")-273.15</f>
        <v>108.14250021507922</v>
      </c>
      <c r="O5605">
        <v>0.75</v>
      </c>
      <c r="P5605">
        <f t="shared" si="958"/>
        <v>23.050856246346125</v>
      </c>
      <c r="Q5605" s="24"/>
      <c r="R5605">
        <f t="shared" si="962"/>
        <v>0.7489969874032355</v>
      </c>
      <c r="S5605">
        <f t="shared" si="963"/>
        <v>826.85426934441819</v>
      </c>
      <c r="T5605">
        <f t="shared" si="964"/>
        <v>-0.84521771351356967</v>
      </c>
      <c r="U5605">
        <f t="shared" si="968"/>
        <v>142.76602822795405</v>
      </c>
      <c r="V5605">
        <f t="shared" si="965"/>
        <v>-47077.457871437487</v>
      </c>
      <c r="W5605">
        <f t="shared" si="959"/>
        <v>53.30538388810244</v>
      </c>
      <c r="X5605">
        <f t="shared" si="966"/>
        <v>915.33644282579689</v>
      </c>
      <c r="Z5605">
        <f t="shared" si="960"/>
        <v>0.75</v>
      </c>
      <c r="AA5605" s="3">
        <f t="shared" si="967"/>
        <v>53.30538435709822</v>
      </c>
    </row>
    <row r="5606" spans="1:27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5" cm="1">
        <f t="array" ref="F5606">[2]!PropsSI("T","P",(B5606+1)*100*1000,"Q",1,"WATER")-273.15</f>
        <v>253.93422793682805</v>
      </c>
      <c r="G5606" s="9"/>
      <c r="H5606" s="4">
        <v>55.163876884170783</v>
      </c>
      <c r="I5606" s="6">
        <v>0.34213870530695445</v>
      </c>
      <c r="J5606" s="5" cm="1">
        <f t="array" ref="J5606">[2]!PropsSI("T","P",(I5606+1)*100*1000,"H",K5606*1000,"WATER")-273.15</f>
        <v>108.04504915719747</v>
      </c>
      <c r="K5606" s="5">
        <f t="shared" si="961"/>
        <v>2636.8179529520503</v>
      </c>
      <c r="L5606" s="5" t="e" cm="1">
        <f t="array" ref="L5606">[2]!PropsSI("S","P",(I5606+1)*100*1000,"T",J5606+273.15,"WATER")/1000</f>
        <v>#VALUE!</v>
      </c>
      <c r="M5606" s="5" cm="1">
        <f t="array" ref="M5606">[2]!PropsSI("H","P",(I5606+1)*100*1000,"S",E5606*1000,"WATER")/1000</f>
        <v>2461.7225860571334</v>
      </c>
      <c r="N5606" s="5" cm="1">
        <f t="array" ref="N5606">[2]!PropsSI("T","P",(I5606+1)*100*1000,"Q",1,"WATER")-273.15</f>
        <v>108.04504915719747</v>
      </c>
      <c r="O5606">
        <v>0.75</v>
      </c>
      <c r="P5606">
        <f t="shared" si="958"/>
        <v>23.436143995114115</v>
      </c>
      <c r="Q5606" s="24"/>
      <c r="R5606">
        <f t="shared" si="962"/>
        <v>0.7516889896120813</v>
      </c>
      <c r="S5606">
        <f t="shared" si="963"/>
        <v>808.10475312526694</v>
      </c>
      <c r="T5606">
        <f t="shared" si="964"/>
        <v>-0.84242843009541313</v>
      </c>
      <c r="U5606">
        <f t="shared" si="968"/>
        <v>144.01109735683337</v>
      </c>
      <c r="V5606">
        <f t="shared" si="965"/>
        <v>-46493.464182679469</v>
      </c>
      <c r="W5606">
        <f t="shared" si="959"/>
        <v>52.918657634684941</v>
      </c>
      <c r="X5606">
        <f t="shared" si="966"/>
        <v>869.21861050747975</v>
      </c>
      <c r="Z5606">
        <f t="shared" si="960"/>
        <v>0.75000000000000011</v>
      </c>
      <c r="AA5606" s="3">
        <f t="shared" si="967"/>
        <v>52.918658107108108</v>
      </c>
    </row>
    <row r="5607" spans="1:27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5" cm="1">
        <f t="array" ref="F5607">[2]!PropsSI("T","P",(B5607+1)*100*1000,"Q",1,"WATER")-273.15</f>
        <v>254.21429414020577</v>
      </c>
      <c r="G5607" s="9"/>
      <c r="H5607" s="4">
        <v>55.375305460514021</v>
      </c>
      <c r="I5607" s="6">
        <v>0.34376180481279839</v>
      </c>
      <c r="J5607" s="5" cm="1">
        <f t="array" ref="J5607">[2]!PropsSI("T","P",(I5607+1)*100*1000,"H",K5607*1000,"WATER")-273.15</f>
        <v>108.08061411900769</v>
      </c>
      <c r="K5607" s="5">
        <f t="shared" si="961"/>
        <v>2638.0960872814171</v>
      </c>
      <c r="L5607" s="5" t="e" cm="1">
        <f t="array" ref="L5607">[2]!PropsSI("S","P",(I5607+1)*100*1000,"T",J5607+273.15,"WATER")/1000</f>
        <v>#VALUE!</v>
      </c>
      <c r="M5607" s="5" cm="1">
        <f t="array" ref="M5607">[2]!PropsSI("H","P",(I5607+1)*100*1000,"S",E5607*1000,"WATER")/1000</f>
        <v>2462.5968785339091</v>
      </c>
      <c r="N5607" s="5" cm="1">
        <f t="array" ref="N5607">[2]!PropsSI("T","P",(I5607+1)*100*1000,"Q",1,"WATER")-273.15</f>
        <v>108.08061411900769</v>
      </c>
      <c r="O5607">
        <v>0.75</v>
      </c>
      <c r="P5607">
        <f t="shared" si="958"/>
        <v>23.152242133916019</v>
      </c>
      <c r="Q5607" s="24"/>
      <c r="R5607">
        <f t="shared" si="962"/>
        <v>0.75076785846242178</v>
      </c>
      <c r="S5607">
        <f t="shared" si="963"/>
        <v>813.86849269127038</v>
      </c>
      <c r="T5607">
        <f t="shared" si="964"/>
        <v>-0.84346504693371882</v>
      </c>
      <c r="U5607">
        <f t="shared" si="968"/>
        <v>143.55612143909852</v>
      </c>
      <c r="V5607">
        <f t="shared" si="965"/>
        <v>-46710.904032121667</v>
      </c>
      <c r="W5607">
        <f t="shared" si="959"/>
        <v>53.02365060057982</v>
      </c>
      <c r="X5607">
        <f t="shared" si="966"/>
        <v>892.30104378227384</v>
      </c>
      <c r="Z5607">
        <f t="shared" si="960"/>
        <v>0.75000000000000022</v>
      </c>
      <c r="AA5607" s="3">
        <f t="shared" si="967"/>
        <v>53.023651072067537</v>
      </c>
    </row>
    <row r="5608" spans="1:27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5" cm="1">
        <f t="array" ref="F5608">[2]!PropsSI("T","P",(B5608+1)*100*1000,"Q",1,"WATER")-273.15</f>
        <v>255.00886935746189</v>
      </c>
      <c r="G5608" s="9"/>
      <c r="H5608" s="4">
        <v>56.539952871624742</v>
      </c>
      <c r="I5608" s="6">
        <v>0.34798097895128244</v>
      </c>
      <c r="J5608" s="5" cm="1">
        <f t="array" ref="J5608">[2]!PropsSI("T","P",(I5608+1)*100*1000,"H",K5608*1000,"WATER")-273.15</f>
        <v>108.17289842969592</v>
      </c>
      <c r="K5608" s="5">
        <f t="shared" si="961"/>
        <v>2633.777631013455</v>
      </c>
      <c r="L5608" s="5" t="e" cm="1">
        <f t="array" ref="L5608">[2]!PropsSI("S","P",(I5608+1)*100*1000,"T",J5608+273.15,"WATER")/1000</f>
        <v>#VALUE!</v>
      </c>
      <c r="M5608" s="5" cm="1">
        <f t="array" ref="M5608">[2]!PropsSI("H","P",(I5608+1)*100*1000,"S",E5608*1000,"WATER")/1000</f>
        <v>2458.3226259572684</v>
      </c>
      <c r="N5608" s="5" cm="1">
        <f t="array" ref="N5608">[2]!PropsSI("T","P",(I5608+1)*100*1000,"Q",1,"WATER")-273.15</f>
        <v>108.17289842969592</v>
      </c>
      <c r="O5608">
        <v>0.75</v>
      </c>
      <c r="P5608">
        <f t="shared" si="958"/>
        <v>22.935345957035583</v>
      </c>
      <c r="Q5608" s="24"/>
      <c r="R5608">
        <f t="shared" si="962"/>
        <v>0.74829016014898642</v>
      </c>
      <c r="S5608">
        <f t="shared" si="963"/>
        <v>830.32846907952148</v>
      </c>
      <c r="T5608">
        <f t="shared" si="964"/>
        <v>-0.84613277716950319</v>
      </c>
      <c r="U5608">
        <f t="shared" si="968"/>
        <v>141.48440993308716</v>
      </c>
      <c r="V5608">
        <f t="shared" si="965"/>
        <v>-46983.112608716459</v>
      </c>
      <c r="W5608">
        <f t="shared" si="959"/>
        <v>53.148024401539992</v>
      </c>
      <c r="X5608">
        <f t="shared" si="966"/>
        <v>912.80593879102139</v>
      </c>
      <c r="Z5608">
        <f t="shared" si="960"/>
        <v>0.75000000000000022</v>
      </c>
      <c r="AA5608" s="3">
        <f t="shared" si="967"/>
        <v>53.148024871924363</v>
      </c>
    </row>
    <row r="5609" spans="1:27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5" cm="1">
        <f t="array" ref="F5609">[2]!PropsSI("T","P",(B5609+1)*100*1000,"Q",1,"WATER")-273.15</f>
        <v>255.58371255814166</v>
      </c>
      <c r="G5609" s="9"/>
      <c r="H5609" s="4">
        <v>62.275007807377357</v>
      </c>
      <c r="I5609" s="6">
        <v>0.34848154814951293</v>
      </c>
      <c r="J5609" s="5" cm="1">
        <f t="array" ref="J5609">[2]!PropsSI("T","P",(I5609+1)*100*1000,"H",K5609*1000,"WATER")-273.15</f>
        <v>108.18383139119697</v>
      </c>
      <c r="K5609" s="5">
        <f t="shared" si="961"/>
        <v>2641.4589728532633</v>
      </c>
      <c r="L5609" s="5" t="e" cm="1">
        <f t="array" ref="L5609">[2]!PropsSI("S","P",(I5609+1)*100*1000,"T",J5609+273.15,"WATER")/1000</f>
        <v>#VALUE!</v>
      </c>
      <c r="M5609" s="5" cm="1">
        <f t="array" ref="M5609">[2]!PropsSI("H","P",(I5609+1)*100*1000,"S",E5609*1000,"WATER")/1000</f>
        <v>2464.2842313788697</v>
      </c>
      <c r="N5609" s="5" cm="1">
        <f t="array" ref="N5609">[2]!PropsSI("T","P",(I5609+1)*100*1000,"Q",1,"WATER")-273.15</f>
        <v>108.18383139119697</v>
      </c>
      <c r="O5609">
        <v>0.75</v>
      </c>
      <c r="P5609">
        <f t="shared" si="958"/>
        <v>25.048300139849726</v>
      </c>
      <c r="Q5609" s="24"/>
      <c r="R5609">
        <f t="shared" si="962"/>
        <v>0.7474308265420655</v>
      </c>
      <c r="S5609">
        <f t="shared" si="963"/>
        <v>842.3136116187153</v>
      </c>
      <c r="T5609">
        <f t="shared" si="964"/>
        <v>-0.84626655685584551</v>
      </c>
      <c r="U5609">
        <f t="shared" si="968"/>
        <v>142.89797825787716</v>
      </c>
      <c r="V5609">
        <f t="shared" si="965"/>
        <v>-47501.322642406667</v>
      </c>
      <c r="W5609">
        <f t="shared" si="959"/>
        <v>54.235449299880088</v>
      </c>
      <c r="X5609">
        <f t="shared" si="966"/>
        <v>851.88967608986104</v>
      </c>
      <c r="Z5609">
        <f t="shared" si="960"/>
        <v>0.75</v>
      </c>
      <c r="AA5609" s="3">
        <f t="shared" si="967"/>
        <v>54.235449760833212</v>
      </c>
    </row>
    <row r="5610" spans="1:27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5" cm="1">
        <f t="array" ref="F5610">[2]!PropsSI("T","P",(B5610+1)*100*1000,"Q",1,"WATER")-273.15</f>
        <v>255.52878678087359</v>
      </c>
      <c r="G5610" s="9"/>
      <c r="H5610" s="4">
        <v>63.282063418262062</v>
      </c>
      <c r="I5610" s="6">
        <v>0.34871835564410247</v>
      </c>
      <c r="J5610" s="5" cm="1">
        <f t="array" ref="J5610">[2]!PropsSI("T","P",(I5610+1)*100*1000,"H",K5610*1000,"WATER")-273.15</f>
        <v>108.18900235341079</v>
      </c>
      <c r="K5610" s="5">
        <f t="shared" si="961"/>
        <v>2635.0670427211053</v>
      </c>
      <c r="L5610" s="5" t="e" cm="1">
        <f t="array" ref="L5610">[2]!PropsSI("S","P",(I5610+1)*100*1000,"T",J5610+273.15,"WATER")/1000</f>
        <v>#VALUE!</v>
      </c>
      <c r="M5610" s="5" cm="1">
        <f t="array" ref="M5610">[2]!PropsSI("H","P",(I5610+1)*100*1000,"S",E5610*1000,"WATER")/1000</f>
        <v>2458.9339571608434</v>
      </c>
      <c r="N5610" s="5" cm="1">
        <f t="array" ref="N5610">[2]!PropsSI("T","P",(I5610+1)*100*1000,"Q",1,"WATER")-273.15</f>
        <v>108.18900235341079</v>
      </c>
      <c r="O5610">
        <v>0.75</v>
      </c>
      <c r="P5610">
        <f t="shared" si="958"/>
        <v>25.27581425597884</v>
      </c>
      <c r="Q5610" s="24"/>
      <c r="R5610">
        <f t="shared" si="962"/>
        <v>0.74740840828771149</v>
      </c>
      <c r="S5610">
        <f t="shared" si="963"/>
        <v>841.16762320611815</v>
      </c>
      <c r="T5610">
        <f t="shared" si="964"/>
        <v>-0.846453986158611</v>
      </c>
      <c r="U5610">
        <f t="shared" si="968"/>
        <v>141.87595661380439</v>
      </c>
      <c r="V5610">
        <f t="shared" si="965"/>
        <v>-47229.614918217456</v>
      </c>
      <c r="W5610">
        <f t="shared" si="959"/>
        <v>54.01620721830129</v>
      </c>
      <c r="X5610">
        <f t="shared" si="966"/>
        <v>826.01018762871377</v>
      </c>
      <c r="Z5610">
        <f t="shared" si="960"/>
        <v>0.74999999999999967</v>
      </c>
      <c r="AA5610" s="3">
        <f t="shared" si="967"/>
        <v>54.016207681125337</v>
      </c>
    </row>
    <row r="5611" spans="1:27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5" cm="1">
        <f t="array" ref="F5611">[2]!PropsSI("T","P",(B5611+1)*100*1000,"Q",1,"WATER")-273.15</f>
        <v>255.13764094919497</v>
      </c>
      <c r="G5611" s="9"/>
      <c r="H5611" s="4">
        <v>66.711589157488731</v>
      </c>
      <c r="I5611" s="6">
        <v>0.34862728714984925</v>
      </c>
      <c r="J5611" s="5" cm="1">
        <f t="array" ref="J5611">[2]!PropsSI("T","P",(I5611+1)*100*1000,"H",K5611*1000,"WATER")-273.15</f>
        <v>108.18701385725694</v>
      </c>
      <c r="K5611" s="5">
        <f t="shared" si="961"/>
        <v>2634.068625669217</v>
      </c>
      <c r="L5611" s="5" t="e" cm="1">
        <f t="array" ref="L5611">[2]!PropsSI("S","P",(I5611+1)*100*1000,"T",J5611+273.15,"WATER")/1000</f>
        <v>#VALUE!</v>
      </c>
      <c r="M5611" s="5" cm="1">
        <f t="array" ref="M5611">[2]!PropsSI("H","P",(I5611+1)*100*1000,"S",E5611*1000,"WATER")/1000</f>
        <v>2458.4694152317293</v>
      </c>
      <c r="N5611" s="5" cm="1">
        <f t="array" ref="N5611">[2]!PropsSI("T","P",(I5611+1)*100*1000,"Q",1,"WATER")-273.15</f>
        <v>108.18701385725694</v>
      </c>
      <c r="O5611">
        <v>0.75</v>
      </c>
      <c r="P5611">
        <f t="shared" si="958"/>
        <v>25.768616298030615</v>
      </c>
      <c r="Q5611" s="24"/>
      <c r="R5611">
        <f t="shared" si="962"/>
        <v>0.74790152285742195</v>
      </c>
      <c r="S5611">
        <f t="shared" si="963"/>
        <v>833.01124615360288</v>
      </c>
      <c r="T5611">
        <f t="shared" si="964"/>
        <v>-0.84653849035397466</v>
      </c>
      <c r="U5611">
        <f t="shared" si="968"/>
        <v>141.29391592229851</v>
      </c>
      <c r="V5611">
        <f t="shared" si="965"/>
        <v>-47066.456035820745</v>
      </c>
      <c r="W5611">
        <f t="shared" si="959"/>
        <v>53.977931122709151</v>
      </c>
      <c r="X5611">
        <f t="shared" si="966"/>
        <v>795.76544287782826</v>
      </c>
      <c r="Z5611">
        <f t="shared" si="960"/>
        <v>0.74999999999999978</v>
      </c>
      <c r="AA5611" s="3">
        <f t="shared" si="967"/>
        <v>53.977931585861398</v>
      </c>
    </row>
    <row r="5612" spans="1:27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5" cm="1">
        <f t="array" ref="F5612">[2]!PropsSI("T","P",(B5612+1)*100*1000,"Q",1,"WATER")-273.15</f>
        <v>253.81053400481221</v>
      </c>
      <c r="G5612" s="9"/>
      <c r="H5612" s="4">
        <v>64.761407000345969</v>
      </c>
      <c r="I5612" s="6">
        <v>0.34961393511736816</v>
      </c>
      <c r="J5612" s="5" cm="1">
        <f t="array" ref="J5612">[2]!PropsSI("T","P",(I5612+1)*100*1000,"H",K5612*1000,"WATER")-273.15</f>
        <v>108.20855159744548</v>
      </c>
      <c r="K5612" s="5">
        <f t="shared" si="961"/>
        <v>2639.3099198549335</v>
      </c>
      <c r="L5612" s="5" t="e" cm="1">
        <f t="array" ref="L5612">[2]!PropsSI("S","P",(I5612+1)*100*1000,"T",J5612+273.15,"WATER")/1000</f>
        <v>#VALUE!</v>
      </c>
      <c r="M5612" s="5" cm="1">
        <f t="array" ref="M5612">[2]!PropsSI("H","P",(I5612+1)*100*1000,"S",E5612*1000,"WATER")/1000</f>
        <v>2464.2735799899747</v>
      </c>
      <c r="N5612" s="5" cm="1">
        <f t="array" ref="N5612">[2]!PropsSI("T","P",(I5612+1)*100*1000,"Q",1,"WATER")-273.15</f>
        <v>108.20855159744548</v>
      </c>
      <c r="O5612">
        <v>0.75</v>
      </c>
      <c r="P5612">
        <f t="shared" si="958"/>
        <v>25.501580577904139</v>
      </c>
      <c r="Q5612" s="24"/>
      <c r="R5612">
        <f t="shared" si="962"/>
        <v>0.74908096502207311</v>
      </c>
      <c r="S5612">
        <f t="shared" si="963"/>
        <v>805.65051364831118</v>
      </c>
      <c r="T5612">
        <f t="shared" si="964"/>
        <v>-0.84773077781041861</v>
      </c>
      <c r="U5612">
        <f t="shared" si="968"/>
        <v>139.60985338963809</v>
      </c>
      <c r="V5612">
        <f t="shared" si="965"/>
        <v>-46935.633748978915</v>
      </c>
      <c r="W5612">
        <f t="shared" si="959"/>
        <v>53.715696160460638</v>
      </c>
      <c r="X5612">
        <f t="shared" si="966"/>
        <v>796.03631810585739</v>
      </c>
      <c r="Z5612">
        <f t="shared" si="960"/>
        <v>0.74999999999999978</v>
      </c>
      <c r="AA5612" s="3">
        <f t="shared" si="967"/>
        <v>53.715696625873946</v>
      </c>
    </row>
    <row r="5613" spans="1:27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5" cm="1">
        <f t="array" ref="F5613">[2]!PropsSI("T","P",(B5613+1)*100*1000,"Q",1,"WATER")-273.15</f>
        <v>255.1990762345556</v>
      </c>
      <c r="G5613" s="9"/>
      <c r="H5613" s="4">
        <v>63.78285533371222</v>
      </c>
      <c r="I5613" s="6">
        <v>0.35315430157215033</v>
      </c>
      <c r="J5613" s="5" cm="1">
        <f t="array" ref="J5613">[2]!PropsSI("T","P",(I5613+1)*100*1000,"H",K5613*1000,"WATER")-273.15</f>
        <v>108.28572841634434</v>
      </c>
      <c r="K5613" s="5">
        <f t="shared" si="961"/>
        <v>2634.6777202615058</v>
      </c>
      <c r="L5613" s="5" t="e" cm="1">
        <f t="array" ref="L5613">[2]!PropsSI("S","P",(I5613+1)*100*1000,"T",J5613+273.15,"WATER")/1000</f>
        <v>#VALUE!</v>
      </c>
      <c r="M5613" s="5" cm="1">
        <f t="array" ref="M5613">[2]!PropsSI("H","P",(I5613+1)*100*1000,"S",E5613*1000,"WATER")/1000</f>
        <v>2459.1144452290955</v>
      </c>
      <c r="N5613" s="5" cm="1">
        <f t="array" ref="N5613">[2]!PropsSI("T","P",(I5613+1)*100*1000,"Q",1,"WATER")-273.15</f>
        <v>108.28572841634434</v>
      </c>
      <c r="O5613">
        <v>0.75</v>
      </c>
      <c r="P5613">
        <f t="shared" si="958"/>
        <v>25.43279706391812</v>
      </c>
      <c r="Q5613" s="24"/>
      <c r="R5613">
        <f t="shared" si="962"/>
        <v>0.74616365711995114</v>
      </c>
      <c r="S5613">
        <f t="shared" si="963"/>
        <v>834.33640415290438</v>
      </c>
      <c r="T5613">
        <f t="shared" si="964"/>
        <v>-0.84969839646661527</v>
      </c>
      <c r="U5613">
        <f t="shared" si="968"/>
        <v>138.67348358004773</v>
      </c>
      <c r="V5613">
        <f t="shared" si="965"/>
        <v>-47340.77940571768</v>
      </c>
      <c r="W5613">
        <f t="shared" si="959"/>
        <v>54.037044262147838</v>
      </c>
      <c r="X5613">
        <f t="shared" si="966"/>
        <v>818.20295777743263</v>
      </c>
      <c r="Z5613">
        <f t="shared" si="960"/>
        <v>0.75000000000000022</v>
      </c>
      <c r="AA5613" s="3">
        <f t="shared" si="967"/>
        <v>54.037044724793418</v>
      </c>
    </row>
    <row r="5614" spans="1:27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5" cm="1">
        <f t="array" ref="F5614">[2]!PropsSI("T","P",(B5614+1)*100*1000,"Q",1,"WATER")-273.15</f>
        <v>255.06853545370336</v>
      </c>
      <c r="G5614" s="9"/>
      <c r="H5614" s="4">
        <v>64.847859251510044</v>
      </c>
      <c r="I5614" s="6">
        <v>0.3501757556426579</v>
      </c>
      <c r="J5614" s="5" cm="1">
        <f t="array" ref="J5614">[2]!PropsSI("T","P",(I5614+1)*100*1000,"H",K5614*1000,"WATER")-273.15</f>
        <v>108.22080990040098</v>
      </c>
      <c r="K5614" s="5">
        <f t="shared" si="961"/>
        <v>2637.1486359092696</v>
      </c>
      <c r="L5614" s="5" t="e" cm="1">
        <f t="array" ref="L5614">[2]!PropsSI("S","P",(I5614+1)*100*1000,"T",J5614+273.15,"WATER")/1000</f>
        <v>#VALUE!</v>
      </c>
      <c r="M5614" s="5" cm="1">
        <f t="array" ref="M5614">[2]!PropsSI("H","P",(I5614+1)*100*1000,"S",E5614*1000,"WATER")/1000</f>
        <v>2461.2151431541347</v>
      </c>
      <c r="N5614" s="5" cm="1">
        <f t="array" ref="N5614">[2]!PropsSI("T","P",(I5614+1)*100*1000,"Q",1,"WATER")-273.15</f>
        <v>108.22080990040098</v>
      </c>
      <c r="O5614">
        <v>0.75</v>
      </c>
      <c r="P5614">
        <f t="shared" si="958"/>
        <v>25.517876606571182</v>
      </c>
      <c r="Q5614" s="24"/>
      <c r="R5614">
        <f t="shared" si="962"/>
        <v>0.74741268907551395</v>
      </c>
      <c r="S5614">
        <f t="shared" si="963"/>
        <v>831.59062033460282</v>
      </c>
      <c r="T5614">
        <f t="shared" si="964"/>
        <v>-0.84765346878921854</v>
      </c>
      <c r="U5614">
        <f t="shared" si="968"/>
        <v>140.63642595848614</v>
      </c>
      <c r="V5614">
        <f t="shared" si="965"/>
        <v>-47252.456176703206</v>
      </c>
      <c r="W5614">
        <f t="shared" si="959"/>
        <v>54.051887234045353</v>
      </c>
      <c r="X5614">
        <f t="shared" si="966"/>
        <v>814.18976248880892</v>
      </c>
      <c r="Z5614">
        <f t="shared" si="960"/>
        <v>0.75000000000000011</v>
      </c>
      <c r="AA5614" s="3">
        <f t="shared" si="967"/>
        <v>54.051887696563895</v>
      </c>
    </row>
    <row r="5615" spans="1:27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5" cm="1">
        <f t="array" ref="F5615">[2]!PropsSI("T","P",(B5615+1)*100*1000,"Q",1,"WATER")-273.15</f>
        <v>253.66406936716328</v>
      </c>
      <c r="G5615" s="9"/>
      <c r="H5615" s="4">
        <v>62.933408112626701</v>
      </c>
      <c r="I5615" s="6">
        <v>0.34912621618200212</v>
      </c>
      <c r="J5615" s="5" cm="1">
        <f t="array" ref="J5615">[2]!PropsSI("T","P",(I5615+1)*100*1000,"H",K5615*1000,"WATER")-273.15</f>
        <v>108.19790670199541</v>
      </c>
      <c r="K5615" s="5">
        <f t="shared" si="961"/>
        <v>2641.3629531417878</v>
      </c>
      <c r="L5615" s="5" t="e" cm="1">
        <f t="array" ref="L5615">[2]!PropsSI("S","P",(I5615+1)*100*1000,"T",J5615+273.15,"WATER")/1000</f>
        <v>#VALUE!</v>
      </c>
      <c r="M5615" s="5" cm="1">
        <f t="array" ref="M5615">[2]!PropsSI("H","P",(I5615+1)*100*1000,"S",E5615*1000,"WATER")/1000</f>
        <v>2466.1402132746312</v>
      </c>
      <c r="N5615" s="5" cm="1">
        <f t="array" ref="N5615">[2]!PropsSI("T","P",(I5615+1)*100*1000,"Q",1,"WATER")-273.15</f>
        <v>108.19790670199541</v>
      </c>
      <c r="O5615">
        <v>0.75</v>
      </c>
      <c r="P5615">
        <f t="shared" si="958"/>
        <v>25.544810997336867</v>
      </c>
      <c r="Q5615" s="24"/>
      <c r="R5615">
        <f t="shared" si="962"/>
        <v>0.74942908183645873</v>
      </c>
      <c r="S5615">
        <f t="shared" si="963"/>
        <v>802.6528811060922</v>
      </c>
      <c r="T5615">
        <f t="shared" si="964"/>
        <v>-0.84744234183955769</v>
      </c>
      <c r="U5615">
        <f t="shared" si="968"/>
        <v>139.971219730033</v>
      </c>
      <c r="V5615">
        <f t="shared" si="965"/>
        <v>-46952.171918517997</v>
      </c>
      <c r="W5615">
        <f t="shared" si="959"/>
        <v>53.75406371974038</v>
      </c>
      <c r="X5615">
        <f t="shared" si="966"/>
        <v>795.76193915643</v>
      </c>
      <c r="Z5615">
        <f t="shared" si="960"/>
        <v>0.74999999999999978</v>
      </c>
      <c r="AA5615" s="3">
        <f t="shared" si="967"/>
        <v>53.754064184821495</v>
      </c>
    </row>
    <row r="5616" spans="1:27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5" cm="1">
        <f t="array" ref="F5616">[2]!PropsSI("T","P",(B5616+1)*100*1000,"Q",1,"WATER")-273.15</f>
        <v>253.53989484293118</v>
      </c>
      <c r="G5616" s="9"/>
      <c r="H5616" s="4">
        <v>63.415910121826016</v>
      </c>
      <c r="I5616" s="6">
        <v>0.34808138487768936</v>
      </c>
      <c r="J5616" s="5" cm="1">
        <f t="array" ref="J5616">[2]!PropsSI("T","P",(I5616+1)*100*1000,"H",K5616*1000,"WATER")-273.15</f>
        <v>108.17509166946053</v>
      </c>
      <c r="K5616" s="5">
        <f t="shared" si="961"/>
        <v>2642.8367474603365</v>
      </c>
      <c r="L5616" s="5" t="e" cm="1">
        <f t="array" ref="L5616">[2]!PropsSI("S","P",(I5616+1)*100*1000,"T",J5616+273.15,"WATER")/1000</f>
        <v>#VALUE!</v>
      </c>
      <c r="M5616" s="5" cm="1">
        <f t="array" ref="M5616">[2]!PropsSI("H","P",(I5616+1)*100*1000,"S",E5616*1000,"WATER")/1000</f>
        <v>2467.4695553717993</v>
      </c>
      <c r="N5616" s="5" cm="1">
        <f t="array" ref="N5616">[2]!PropsSI("T","P",(I5616+1)*100*1000,"Q",1,"WATER")-273.15</f>
        <v>108.17509166946053</v>
      </c>
      <c r="O5616">
        <v>0.75</v>
      </c>
      <c r="P5616">
        <f t="shared" si="958"/>
        <v>25.626385550530316</v>
      </c>
      <c r="Q5616" s="24"/>
      <c r="R5616">
        <f t="shared" si="962"/>
        <v>0.7499562897440335</v>
      </c>
      <c r="S5616">
        <f t="shared" si="963"/>
        <v>800.10927962854328</v>
      </c>
      <c r="T5616">
        <f t="shared" si="964"/>
        <v>-0.84675379551041718</v>
      </c>
      <c r="U5616">
        <f t="shared" si="968"/>
        <v>140.63079406499097</v>
      </c>
      <c r="V5616">
        <f t="shared" si="965"/>
        <v>-46923.310832521995</v>
      </c>
      <c r="W5616">
        <f t="shared" si="959"/>
        <v>53.773430869355359</v>
      </c>
      <c r="X5616">
        <f t="shared" si="966"/>
        <v>792.25616017999073</v>
      </c>
      <c r="Z5616">
        <f t="shared" si="960"/>
        <v>0.75000000000000044</v>
      </c>
      <c r="AA5616" s="3">
        <f t="shared" si="967"/>
        <v>53.773431334268963</v>
      </c>
    </row>
    <row r="5617" spans="1:27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5" cm="1">
        <f t="array" ref="F5617">[2]!PropsSI("T","P",(B5617+1)*100*1000,"Q",1,"WATER")-273.15</f>
        <v>254.24137715982192</v>
      </c>
      <c r="G5617" s="9"/>
      <c r="H5617" s="4">
        <v>63.323508023079334</v>
      </c>
      <c r="I5617" s="6">
        <v>0.34514897181305493</v>
      </c>
      <c r="J5617" s="5" cm="1">
        <f t="array" ref="J5617">[2]!PropsSI("T","P",(I5617+1)*100*1000,"H",K5617*1000,"WATER")-273.15</f>
        <v>108.11098136206027</v>
      </c>
      <c r="K5617" s="5">
        <f t="shared" si="961"/>
        <v>2641.106936063944</v>
      </c>
      <c r="L5617" s="5" t="e" cm="1">
        <f t="array" ref="L5617">[2]!PropsSI("S","P",(I5617+1)*100*1000,"T",J5617+273.15,"WATER")/1000</f>
        <v>#VALUE!</v>
      </c>
      <c r="M5617" s="5" cm="1">
        <f t="array" ref="M5617">[2]!PropsSI("H","P",(I5617+1)*100*1000,"S",E5617*1000,"WATER")/1000</f>
        <v>2465.1805216999373</v>
      </c>
      <c r="N5617" s="5" cm="1">
        <f t="array" ref="N5617">[2]!PropsSI("T","P",(I5617+1)*100*1000,"Q",1,"WATER")-273.15</f>
        <v>108.11098136206027</v>
      </c>
      <c r="O5617">
        <v>0.75</v>
      </c>
      <c r="P5617">
        <f t="shared" si="958"/>
        <v>25.448876128003992</v>
      </c>
      <c r="Q5617" s="24"/>
      <c r="R5617">
        <f t="shared" si="962"/>
        <v>0.75022603532988286</v>
      </c>
      <c r="S5617">
        <f t="shared" si="963"/>
        <v>814.43968836936904</v>
      </c>
      <c r="T5617">
        <f t="shared" si="964"/>
        <v>-0.84443029703209782</v>
      </c>
      <c r="U5617">
        <f t="shared" si="968"/>
        <v>143.12632866068367</v>
      </c>
      <c r="V5617">
        <f t="shared" si="965"/>
        <v>-46913.637661172455</v>
      </c>
      <c r="W5617">
        <f t="shared" si="959"/>
        <v>53.81501594843234</v>
      </c>
      <c r="X5617">
        <f t="shared" si="966"/>
        <v>804.63788831209081</v>
      </c>
      <c r="Z5617">
        <f t="shared" si="960"/>
        <v>0.75000000000000033</v>
      </c>
      <c r="AA5617" s="3">
        <f t="shared" si="967"/>
        <v>53.815016412986694</v>
      </c>
    </row>
    <row r="5618" spans="1:27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5" cm="1">
        <f t="array" ref="F5618">[2]!PropsSI("T","P",(B5618+1)*100*1000,"Q",1,"WATER")-273.15</f>
        <v>253.69888074761957</v>
      </c>
      <c r="G5618" s="9"/>
      <c r="H5618" s="4">
        <v>63.128550720169123</v>
      </c>
      <c r="I5618" s="6">
        <v>0.34606034697679</v>
      </c>
      <c r="J5618" s="5" cm="1">
        <f t="array" ref="J5618">[2]!PropsSI("T","P",(I5618+1)*100*1000,"H",K5618*1000,"WATER")-273.15</f>
        <v>108.13091874875693</v>
      </c>
      <c r="K5618" s="5">
        <f t="shared" si="961"/>
        <v>2641.2185392110541</v>
      </c>
      <c r="L5618" s="5" t="e" cm="1">
        <f t="array" ref="L5618">[2]!PropsSI("S","P",(I5618+1)*100*1000,"T",J5618+273.15,"WATER")/1000</f>
        <v>#VALUE!</v>
      </c>
      <c r="M5618" s="5" cm="1">
        <f t="array" ref="M5618">[2]!PropsSI("H","P",(I5618+1)*100*1000,"S",E5618*1000,"WATER")/1000</f>
        <v>2465.8542012786597</v>
      </c>
      <c r="N5618" s="5" cm="1">
        <f t="array" ref="N5618">[2]!PropsSI("T","P",(I5618+1)*100*1000,"Q",1,"WATER")-273.15</f>
        <v>108.13091874875693</v>
      </c>
      <c r="O5618">
        <v>0.75</v>
      </c>
      <c r="P5618">
        <f t="shared" si="958"/>
        <v>25.371127858099985</v>
      </c>
      <c r="Q5618" s="24"/>
      <c r="R5618">
        <f t="shared" si="962"/>
        <v>0.75051718989470673</v>
      </c>
      <c r="S5618">
        <f t="shared" si="963"/>
        <v>803.33188587257803</v>
      </c>
      <c r="T5618">
        <f t="shared" si="964"/>
        <v>-0.84527361844300786</v>
      </c>
      <c r="U5618">
        <f t="shared" si="968"/>
        <v>141.86964979608157</v>
      </c>
      <c r="V5618">
        <f t="shared" si="965"/>
        <v>-46801.873200533839</v>
      </c>
      <c r="W5618">
        <f t="shared" si="959"/>
        <v>53.643615876759299</v>
      </c>
      <c r="X5618">
        <f t="shared" si="966"/>
        <v>799.33357876523439</v>
      </c>
      <c r="Z5618">
        <f t="shared" si="960"/>
        <v>0.75</v>
      </c>
      <c r="AA5618" s="3">
        <f t="shared" si="967"/>
        <v>53.643616342797976</v>
      </c>
    </row>
    <row r="5619" spans="1:27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5" cm="1">
        <f t="array" ref="F5619">[2]!PropsSI("T","P",(B5619+1)*100*1000,"Q",1,"WATER")-273.15</f>
        <v>253.50343204923934</v>
      </c>
      <c r="G5619" s="9"/>
      <c r="H5619" s="4">
        <v>62.795026538099037</v>
      </c>
      <c r="I5619" s="6">
        <v>0.34614668104383739</v>
      </c>
      <c r="J5619" s="5" cm="1">
        <f t="array" ref="J5619">[2]!PropsSI("T","P",(I5619+1)*100*1000,"H",K5619*1000,"WATER")-273.15</f>
        <v>108.13280683002262</v>
      </c>
      <c r="K5619" s="5">
        <f t="shared" si="961"/>
        <v>2639.9957934120648</v>
      </c>
      <c r="L5619" s="5" t="e" cm="1">
        <f t="array" ref="L5619">[2]!PropsSI("S","P",(I5619+1)*100*1000,"T",J5619+273.15,"WATER")/1000</f>
        <v>#VALUE!</v>
      </c>
      <c r="M5619" s="5" cm="1">
        <f t="array" ref="M5619">[2]!PropsSI("H","P",(I5619+1)*100*1000,"S",E5619*1000,"WATER")/1000</f>
        <v>2465.0158622890217</v>
      </c>
      <c r="N5619" s="5" cm="1">
        <f t="array" ref="N5619">[2]!PropsSI("T","P",(I5619+1)*100*1000,"Q",1,"WATER")-273.15</f>
        <v>108.13280683002262</v>
      </c>
      <c r="O5619">
        <v>0.75</v>
      </c>
      <c r="P5619">
        <f t="shared" si="958"/>
        <v>25.311841888647802</v>
      </c>
      <c r="Q5619" s="24"/>
      <c r="R5619">
        <f t="shared" si="962"/>
        <v>0.75071008293105945</v>
      </c>
      <c r="S5619">
        <f t="shared" si="963"/>
        <v>799.34626992840276</v>
      </c>
      <c r="T5619">
        <f t="shared" si="964"/>
        <v>-0.84540693306416781</v>
      </c>
      <c r="U5619">
        <f t="shared" si="968"/>
        <v>141.40794052984501</v>
      </c>
      <c r="V5619">
        <f t="shared" si="965"/>
        <v>-46697.150763820726</v>
      </c>
      <c r="W5619">
        <f t="shared" si="959"/>
        <v>53.515638288872665</v>
      </c>
      <c r="X5619">
        <f t="shared" si="966"/>
        <v>795.45413138533695</v>
      </c>
      <c r="Z5619">
        <f t="shared" si="960"/>
        <v>0.74999999999999967</v>
      </c>
      <c r="AA5619" s="3">
        <f t="shared" si="967"/>
        <v>53.51563875602583</v>
      </c>
    </row>
    <row r="5620" spans="1:27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5" cm="1">
        <f t="array" ref="F5620">[2]!PropsSI("T","P",(B5620+1)*100*1000,"Q",1,"WATER")-273.15</f>
        <v>253.80440616623775</v>
      </c>
      <c r="G5620" s="9"/>
      <c r="H5620" s="4">
        <v>63.718102127029866</v>
      </c>
      <c r="I5620" s="6">
        <v>0.3428869854962393</v>
      </c>
      <c r="J5620" s="5" cm="1">
        <f t="array" ref="J5620">[2]!PropsSI("T","P",(I5620+1)*100*1000,"H",K5620*1000,"WATER")-273.15</f>
        <v>108.06144968838214</v>
      </c>
      <c r="K5620" s="5">
        <f t="shared" si="961"/>
        <v>2641.0324672353245</v>
      </c>
      <c r="L5620" s="5" t="e" cm="1">
        <f t="array" ref="L5620">[2]!PropsSI("S","P",(I5620+1)*100*1000,"T",J5620+273.15,"WATER")/1000</f>
        <v>#VALUE!</v>
      </c>
      <c r="M5620" s="5" cm="1">
        <f t="array" ref="M5620">[2]!PropsSI("H","P",(I5620+1)*100*1000,"S",E5620*1000,"WATER")/1000</f>
        <v>2465.4575470736918</v>
      </c>
      <c r="N5620" s="5" cm="1">
        <f t="array" ref="N5620">[2]!PropsSI("T","P",(I5620+1)*100*1000,"Q",1,"WATER")-273.15</f>
        <v>108.06144968838214</v>
      </c>
      <c r="O5620">
        <v>0.75</v>
      </c>
      <c r="P5620">
        <f t="shared" si="958"/>
        <v>25.542305233981441</v>
      </c>
      <c r="Q5620" s="24"/>
      <c r="R5620">
        <f t="shared" si="962"/>
        <v>0.75156337727624223</v>
      </c>
      <c r="S5620">
        <f t="shared" si="963"/>
        <v>805.45551253675649</v>
      </c>
      <c r="T5620">
        <f t="shared" si="964"/>
        <v>-0.84300297946722491</v>
      </c>
      <c r="U5620">
        <f t="shared" si="968"/>
        <v>143.91984219513893</v>
      </c>
      <c r="V5620">
        <f t="shared" si="965"/>
        <v>-46665.848504436079</v>
      </c>
      <c r="W5620">
        <f t="shared" si="959"/>
        <v>53.644910083372565</v>
      </c>
      <c r="X5620">
        <f t="shared" si="966"/>
        <v>789.75639932102149</v>
      </c>
      <c r="Z5620">
        <f t="shared" si="960"/>
        <v>0.75</v>
      </c>
      <c r="AA5620" s="3">
        <f t="shared" si="967"/>
        <v>53.644910549399995</v>
      </c>
    </row>
    <row r="5621" spans="1:27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5" cm="1">
        <f t="array" ref="F5621">[2]!PropsSI("T","P",(B5621+1)*100*1000,"Q",1,"WATER")-273.15</f>
        <v>253.89144248549849</v>
      </c>
      <c r="G5621" s="9"/>
      <c r="H5621" s="4">
        <v>64.237792428621077</v>
      </c>
      <c r="I5621" s="6">
        <v>0.34530103669343148</v>
      </c>
      <c r="J5621" s="5" cm="1">
        <f t="array" ref="J5621">[2]!PropsSI("T","P",(I5621+1)*100*1000,"H",K5621*1000,"WATER")-273.15</f>
        <v>108.11430873028621</v>
      </c>
      <c r="K5621" s="5">
        <f t="shared" si="961"/>
        <v>2639.8136360033627</v>
      </c>
      <c r="L5621" s="5" t="e" cm="1">
        <f t="array" ref="L5621">[2]!PropsSI("S","P",(I5621+1)*100*1000,"T",J5621+273.15,"WATER")/1000</f>
        <v>#VALUE!</v>
      </c>
      <c r="M5621" s="5" cm="1">
        <f t="array" ref="M5621">[2]!PropsSI("H","P",(I5621+1)*100*1000,"S",E5621*1000,"WATER")/1000</f>
        <v>2464.4392314356996</v>
      </c>
      <c r="N5621" s="5" cm="1">
        <f t="array" ref="N5621">[2]!PropsSI("T","P",(I5621+1)*100*1000,"Q",1,"WATER")-273.15</f>
        <v>108.11430873028621</v>
      </c>
      <c r="O5621">
        <v>0.75</v>
      </c>
      <c r="P5621">
        <f t="shared" si="958"/>
        <v>25.611819438477603</v>
      </c>
      <c r="Q5621" s="24"/>
      <c r="R5621">
        <f t="shared" si="962"/>
        <v>0.75057470636700652</v>
      </c>
      <c r="S5621">
        <f t="shared" si="963"/>
        <v>807.26136016242265</v>
      </c>
      <c r="T5621">
        <f t="shared" si="964"/>
        <v>-0.84466799354188937</v>
      </c>
      <c r="U5621">
        <f t="shared" si="968"/>
        <v>142.40890379724829</v>
      </c>
      <c r="V5621">
        <f t="shared" si="965"/>
        <v>-46763.070865757487</v>
      </c>
      <c r="W5621">
        <f t="shared" si="959"/>
        <v>53.695574574946946</v>
      </c>
      <c r="X5621">
        <f t="shared" si="966"/>
        <v>788.69730256516823</v>
      </c>
      <c r="Z5621">
        <f t="shared" si="960"/>
        <v>0.75</v>
      </c>
      <c r="AA5621" s="3">
        <f t="shared" si="967"/>
        <v>53.695575040534663</v>
      </c>
    </row>
    <row r="5622" spans="1:27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5" cm="1">
        <f t="array" ref="F5622">[2]!PropsSI("T","P",(B5622+1)*100*1000,"Q",1,"WATER")-273.15</f>
        <v>253.98362043733255</v>
      </c>
      <c r="G5622" s="9"/>
      <c r="H5622" s="4">
        <v>64.659720118890021</v>
      </c>
      <c r="I5622" s="6">
        <v>0.34457886042360286</v>
      </c>
      <c r="J5622" s="5" cm="1">
        <f t="array" ref="J5622">[2]!PropsSI("T","P",(I5622+1)*100*1000,"H",K5622*1000,"WATER")-273.15</f>
        <v>108.09850385961158</v>
      </c>
      <c r="K5622" s="5">
        <f t="shared" si="961"/>
        <v>2640.2694193352781</v>
      </c>
      <c r="L5622" s="5" t="e" cm="1">
        <f t="array" ref="L5622">[2]!PropsSI("S","P",(I5622+1)*100*1000,"T",J5622+273.15,"WATER")/1000</f>
        <v>#VALUE!</v>
      </c>
      <c r="M5622" s="5" cm="1">
        <f t="array" ref="M5622">[2]!PropsSI("H","P",(I5622+1)*100*1000,"S",E5622*1000,"WATER")/1000</f>
        <v>2464.7034617152945</v>
      </c>
      <c r="N5622" s="5" cm="1">
        <f t="array" ref="N5622">[2]!PropsSI("T","P",(I5622+1)*100*1000,"Q",1,"WATER")-273.15</f>
        <v>108.09850385961158</v>
      </c>
      <c r="O5622">
        <v>0.75</v>
      </c>
      <c r="P5622">
        <f t="shared" si="958"/>
        <v>25.553224933506556</v>
      </c>
      <c r="Q5622" s="24"/>
      <c r="R5622">
        <f t="shared" si="962"/>
        <v>0.75073403910495795</v>
      </c>
      <c r="S5622">
        <f t="shared" si="963"/>
        <v>809.14207333067134</v>
      </c>
      <c r="T5622">
        <f t="shared" si="964"/>
        <v>-0.84412580177681928</v>
      </c>
      <c r="U5622">
        <f t="shared" si="968"/>
        <v>143.02827864516161</v>
      </c>
      <c r="V5622">
        <f t="shared" si="965"/>
        <v>-46773.045437785717</v>
      </c>
      <c r="W5622">
        <f t="shared" si="959"/>
        <v>53.712192080293391</v>
      </c>
      <c r="X5622">
        <f t="shared" si="966"/>
        <v>792.92743077382033</v>
      </c>
      <c r="Z5622">
        <f t="shared" si="960"/>
        <v>0.75000000000000022</v>
      </c>
      <c r="AA5622" s="3">
        <f t="shared" si="967"/>
        <v>53.712192545737061</v>
      </c>
    </row>
    <row r="5623" spans="1:27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5" cm="1">
        <f t="array" ref="F5623">[2]!PropsSI("T","P",(B5623+1)*100*1000,"Q",1,"WATER")-273.15</f>
        <v>253.60461525648475</v>
      </c>
      <c r="G5623" s="9"/>
      <c r="H5623" s="4">
        <v>63.968822047141444</v>
      </c>
      <c r="I5623" s="6">
        <v>0.34343266165755892</v>
      </c>
      <c r="J5623" s="5" cm="1">
        <f t="array" ref="J5623">[2]!PropsSI("T","P",(I5623+1)*100*1000,"H",K5623*1000,"WATER")-273.15</f>
        <v>108.07340487460317</v>
      </c>
      <c r="K5623" s="5">
        <f t="shared" si="961"/>
        <v>2642.8989194823171</v>
      </c>
      <c r="L5623" s="5" t="e" cm="1">
        <f t="array" ref="L5623">[2]!PropsSI("S","P",(I5623+1)*100*1000,"T",J5623+273.15,"WATER")/1000</f>
        <v>#VALUE!</v>
      </c>
      <c r="M5623" s="5" cm="1">
        <f t="array" ref="M5623">[2]!PropsSI("H","P",(I5623+1)*100*1000,"S",E5623*1000,"WATER")/1000</f>
        <v>2467.2616227945982</v>
      </c>
      <c r="N5623" s="5" cm="1">
        <f t="array" ref="N5623">[2]!PropsSI("T","P",(I5623+1)*100*1000,"Q",1,"WATER")-273.15</f>
        <v>108.07340487460317</v>
      </c>
      <c r="O5623">
        <v>0.75</v>
      </c>
      <c r="P5623">
        <f t="shared" si="958"/>
        <v>25.494532221812328</v>
      </c>
      <c r="Q5623" s="24"/>
      <c r="R5623">
        <f t="shared" si="962"/>
        <v>0.75159253756793709</v>
      </c>
      <c r="S5623">
        <f t="shared" si="963"/>
        <v>801.38072072870375</v>
      </c>
      <c r="T5623">
        <f t="shared" si="964"/>
        <v>-0.84346099314407685</v>
      </c>
      <c r="U5623">
        <f t="shared" si="968"/>
        <v>143.56043197445203</v>
      </c>
      <c r="V5623">
        <f t="shared" si="965"/>
        <v>-46710.872435185847</v>
      </c>
      <c r="W5623">
        <f t="shared" si="959"/>
        <v>53.657016805378888</v>
      </c>
      <c r="X5623">
        <f t="shared" si="966"/>
        <v>793.12553791962409</v>
      </c>
      <c r="Z5623">
        <f t="shared" si="960"/>
        <v>0.74999999999999978</v>
      </c>
      <c r="AA5623" s="3">
        <f t="shared" si="967"/>
        <v>53.657017271301171</v>
      </c>
    </row>
    <row r="5624" spans="1:27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5" cm="1">
        <f t="array" ref="F5624">[2]!PropsSI("T","P",(B5624+1)*100*1000,"Q",1,"WATER")-273.15</f>
        <v>253.02619947486164</v>
      </c>
      <c r="G5624" s="9"/>
      <c r="H5624" s="4">
        <v>64.449494465912991</v>
      </c>
      <c r="I5624" s="6">
        <v>0.34684124247232972</v>
      </c>
      <c r="J5624" s="5" cm="1">
        <f t="array" ref="J5624">[2]!PropsSI("T","P",(I5624+1)*100*1000,"H",K5624*1000,"WATER")-273.15</f>
        <v>108.14799290161517</v>
      </c>
      <c r="K5624" s="5">
        <f t="shared" si="961"/>
        <v>2643.6137610732367</v>
      </c>
      <c r="L5624" s="5" t="e" cm="1">
        <f t="array" ref="L5624">[2]!PropsSI("S","P",(I5624+1)*100*1000,"T",J5624+273.15,"WATER")/1000</f>
        <v>#VALUE!</v>
      </c>
      <c r="M5624" s="5" cm="1">
        <f t="array" ref="M5624">[2]!PropsSI("H","P",(I5624+1)*100*1000,"S",E5624*1000,"WATER")/1000</f>
        <v>2468.5897062405434</v>
      </c>
      <c r="N5624" s="5" cm="1">
        <f t="array" ref="N5624">[2]!PropsSI("T","P",(I5624+1)*100*1000,"Q",1,"WATER")-273.15</f>
        <v>108.14799290161517</v>
      </c>
      <c r="O5624">
        <v>0.75</v>
      </c>
      <c r="P5624">
        <f t="shared" si="958"/>
        <v>25.807069409616979</v>
      </c>
      <c r="Q5624" s="24"/>
      <c r="R5624">
        <f t="shared" si="962"/>
        <v>0.75100071837957372</v>
      </c>
      <c r="S5624">
        <f t="shared" si="963"/>
        <v>789.66112509764537</v>
      </c>
      <c r="T5624">
        <f t="shared" si="964"/>
        <v>-0.84607184850629757</v>
      </c>
      <c r="U5624">
        <f t="shared" si="968"/>
        <v>140.81429444783902</v>
      </c>
      <c r="V5624">
        <f t="shared" si="965"/>
        <v>-46738.71069126216</v>
      </c>
      <c r="W5624">
        <f t="shared" si="959"/>
        <v>53.659672258812378</v>
      </c>
      <c r="X5624">
        <f t="shared" si="966"/>
        <v>775.76748547500767</v>
      </c>
      <c r="Z5624">
        <f t="shared" si="960"/>
        <v>0.75000000000000033</v>
      </c>
      <c r="AA5624" s="3">
        <f t="shared" si="967"/>
        <v>53.659672724711605</v>
      </c>
    </row>
    <row r="5625" spans="1:27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5" cm="1">
        <f t="array" ref="F5625">[2]!PropsSI("T","P",(B5625+1)*100*1000,"Q",1,"WATER")-273.15</f>
        <v>253.53975507670657</v>
      </c>
      <c r="G5625" s="9"/>
      <c r="H5625" s="4">
        <v>63.054645800727357</v>
      </c>
      <c r="I5625" s="6">
        <v>0.34328642612033455</v>
      </c>
      <c r="J5625" s="5" cm="1">
        <f t="array" ref="J5625">[2]!PropsSI("T","P",(I5625+1)*100*1000,"H",K5625*1000,"WATER")-273.15</f>
        <v>108.07020140126662</v>
      </c>
      <c r="K5625" s="5">
        <f t="shared" si="961"/>
        <v>2639.7297613700507</v>
      </c>
      <c r="L5625" s="5" t="e" cm="1">
        <f t="array" ref="L5625">[2]!PropsSI("S","P",(I5625+1)*100*1000,"T",J5625+273.15,"WATER")/1000</f>
        <v>#VALUE!</v>
      </c>
      <c r="M5625" s="5" cm="1">
        <f t="array" ref="M5625">[2]!PropsSI("H","P",(I5625+1)*100*1000,"S",E5625*1000,"WATER")/1000</f>
        <v>2464.6337168815044</v>
      </c>
      <c r="N5625" s="5" cm="1">
        <f t="array" ref="N5625">[2]!PropsSI("T","P",(I5625+1)*100*1000,"Q",1,"WATER")-273.15</f>
        <v>108.07020140126662</v>
      </c>
      <c r="O5625">
        <v>0.75</v>
      </c>
      <c r="P5625">
        <f t="shared" si="958"/>
        <v>25.62933572072</v>
      </c>
      <c r="Q5625" s="24"/>
      <c r="R5625">
        <f t="shared" si="962"/>
        <v>0.75172087571780444</v>
      </c>
      <c r="S5625">
        <f t="shared" si="963"/>
        <v>800.05675999500443</v>
      </c>
      <c r="T5625">
        <f t="shared" si="964"/>
        <v>-0.84338225348508411</v>
      </c>
      <c r="U5625">
        <f t="shared" si="968"/>
        <v>143.1616194047281</v>
      </c>
      <c r="V5625">
        <f t="shared" si="965"/>
        <v>-46553.344100779505</v>
      </c>
      <c r="W5625">
        <f t="shared" si="959"/>
        <v>53.53834332746721</v>
      </c>
      <c r="X5625">
        <f t="shared" si="966"/>
        <v>778.91270559347356</v>
      </c>
      <c r="Z5625">
        <f t="shared" si="960"/>
        <v>0.75</v>
      </c>
      <c r="AA5625" s="3">
        <f t="shared" si="967"/>
        <v>53.538343794422261</v>
      </c>
    </row>
    <row r="5626" spans="1:27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5" cm="1">
        <f t="array" ref="F5626">[2]!PropsSI("T","P",(B5626+1)*100*1000,"Q",1,"WATER")-273.15</f>
        <v>253.01202996390293</v>
      </c>
      <c r="G5626" s="9"/>
      <c r="H5626" s="4">
        <v>63.182074857418272</v>
      </c>
      <c r="I5626" s="6">
        <v>0.34168953846119088</v>
      </c>
      <c r="J5626" s="5" cm="1">
        <f t="array" ref="J5626">[2]!PropsSI("T","P",(I5626+1)*100*1000,"H",K5626*1000,"WATER")-273.15</f>
        <v>108.03520086609495</v>
      </c>
      <c r="K5626" s="5">
        <f t="shared" si="961"/>
        <v>2643.0195384995441</v>
      </c>
      <c r="L5626" s="5" t="e" cm="1">
        <f t="array" ref="L5626">[2]!PropsSI("S","P",(I5626+1)*100*1000,"T",J5626+273.15,"WATER")/1000</f>
        <v>#VALUE!</v>
      </c>
      <c r="M5626" s="5" cm="1">
        <f t="array" ref="M5626">[2]!PropsSI("H","P",(I5626+1)*100*1000,"S",E5626*1000,"WATER")/1000</f>
        <v>2467.8828615905804</v>
      </c>
      <c r="N5626" s="5" cm="1">
        <f t="array" ref="N5626">[2]!PropsSI("T","P",(I5626+1)*100*1000,"Q",1,"WATER")-273.15</f>
        <v>108.03520086609495</v>
      </c>
      <c r="O5626">
        <v>0.75</v>
      </c>
      <c r="P5626">
        <f t="shared" si="958"/>
        <v>25.534488662559347</v>
      </c>
      <c r="Q5626" s="24"/>
      <c r="R5626">
        <f t="shared" si="962"/>
        <v>0.75291258412383444</v>
      </c>
      <c r="S5626">
        <f t="shared" si="963"/>
        <v>789.32088448806496</v>
      </c>
      <c r="T5626">
        <f t="shared" si="964"/>
        <v>-0.84245463277798316</v>
      </c>
      <c r="U5626">
        <f t="shared" si="968"/>
        <v>143.85281399337944</v>
      </c>
      <c r="V5626">
        <f t="shared" si="965"/>
        <v>-46451.531956950785</v>
      </c>
      <c r="W5626">
        <f t="shared" si="959"/>
        <v>53.442658568883601</v>
      </c>
      <c r="X5626">
        <f t="shared" si="966"/>
        <v>778.86594752026269</v>
      </c>
      <c r="Z5626">
        <f t="shared" si="960"/>
        <v>0.75000000000000011</v>
      </c>
      <c r="AA5626" s="3">
        <f t="shared" si="967"/>
        <v>53.442659036674698</v>
      </c>
    </row>
    <row r="5627" spans="1:27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5" cm="1">
        <f t="array" ref="F5627">[2]!PropsSI("T","P",(B5627+1)*100*1000,"Q",1,"WATER")-273.15</f>
        <v>253.69504210849368</v>
      </c>
      <c r="G5627" s="9"/>
      <c r="H5627" s="4">
        <v>60.286989850248851</v>
      </c>
      <c r="I5627" s="6">
        <v>0.34524352873948594</v>
      </c>
      <c r="J5627" s="5" cm="1">
        <f t="array" ref="J5627">[2]!PropsSI("T","P",(I5627+1)*100*1000,"H",K5627*1000,"WATER")-273.15</f>
        <v>108.11305042132767</v>
      </c>
      <c r="K5627" s="5">
        <f t="shared" si="961"/>
        <v>2639.3537781067721</v>
      </c>
      <c r="L5627" s="5" t="e" cm="1">
        <f t="array" ref="L5627">[2]!PropsSI("S","P",(I5627+1)*100*1000,"T",J5627+273.15,"WATER")/1000</f>
        <v>#VALUE!</v>
      </c>
      <c r="M5627" s="5" cm="1">
        <f t="array" ref="M5627">[2]!PropsSI("H","P",(I5627+1)*100*1000,"S",E5627*1000,"WATER")/1000</f>
        <v>2464.2424091114594</v>
      </c>
      <c r="N5627" s="5" cm="1">
        <f t="array" ref="N5627">[2]!PropsSI("T","P",(I5627+1)*100*1000,"Q",1,"WATER")-273.15</f>
        <v>108.11305042132767</v>
      </c>
      <c r="O5627">
        <v>0.75</v>
      </c>
      <c r="P5627">
        <f t="shared" si="958"/>
        <v>24.65597550009311</v>
      </c>
      <c r="Q5627" s="24"/>
      <c r="R5627">
        <f t="shared" si="962"/>
        <v>0.75082217644478055</v>
      </c>
      <c r="S5627">
        <f t="shared" si="963"/>
        <v>803.24503325216278</v>
      </c>
      <c r="T5627">
        <f t="shared" si="964"/>
        <v>-0.84470069730254649</v>
      </c>
      <c r="U5627">
        <f t="shared" si="968"/>
        <v>142.12812581214777</v>
      </c>
      <c r="V5627">
        <f t="shared" si="965"/>
        <v>-46682.506868536962</v>
      </c>
      <c r="W5627">
        <f t="shared" si="959"/>
        <v>53.353133316159315</v>
      </c>
      <c r="X5627">
        <f t="shared" si="966"/>
        <v>823.52686672020968</v>
      </c>
      <c r="Z5627">
        <f t="shared" si="960"/>
        <v>0.75</v>
      </c>
      <c r="AA5627" s="3">
        <f t="shared" si="967"/>
        <v>53.353133784735348</v>
      </c>
    </row>
    <row r="5628" spans="1:27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5" cm="1">
        <f t="array" ref="F5628">[2]!PropsSI("T","P",(B5628+1)*100*1000,"Q",1,"WATER")-273.15</f>
        <v>254.01550191866454</v>
      </c>
      <c r="G5628" s="9"/>
      <c r="H5628" s="4">
        <v>58.366056745330638</v>
      </c>
      <c r="I5628" s="6">
        <v>0.34303151678859223</v>
      </c>
      <c r="J5628" s="5" cm="1">
        <f t="array" ref="J5628">[2]!PropsSI("T","P",(I5628+1)*100*1000,"H",K5628*1000,"WATER")-273.15</f>
        <v>108.06461660516663</v>
      </c>
      <c r="K5628" s="5">
        <f t="shared" si="961"/>
        <v>2636.9556194059455</v>
      </c>
      <c r="L5628" s="5" t="e" cm="1">
        <f t="array" ref="L5628">[2]!PropsSI("S","P",(I5628+1)*100*1000,"T",J5628+273.15,"WATER")/1000</f>
        <v>#VALUE!</v>
      </c>
      <c r="M5628" s="5" cm="1">
        <f t="array" ref="M5628">[2]!PropsSI("H","P",(I5628+1)*100*1000,"S",E5628*1000,"WATER")/1000</f>
        <v>2461.796198483938</v>
      </c>
      <c r="N5628" s="5" cm="1">
        <f t="array" ref="N5628">[2]!PropsSI("T","P",(I5628+1)*100*1000,"Q",1,"WATER")-273.15</f>
        <v>108.06461660516663</v>
      </c>
      <c r="O5628">
        <v>0.75</v>
      </c>
      <c r="P5628">
        <f t="shared" si="958"/>
        <v>24.113972138858319</v>
      </c>
      <c r="Q5628" s="24"/>
      <c r="R5628">
        <f t="shared" si="962"/>
        <v>0.75126659003685203</v>
      </c>
      <c r="S5628">
        <f t="shared" si="963"/>
        <v>809.77962732103094</v>
      </c>
      <c r="T5628">
        <f t="shared" si="964"/>
        <v>-0.84302587701624798</v>
      </c>
      <c r="U5628">
        <f t="shared" si="968"/>
        <v>143.59346944979748</v>
      </c>
      <c r="V5628">
        <f t="shared" si="965"/>
        <v>-46568.07897923392</v>
      </c>
      <c r="W5628">
        <f t="shared" si="959"/>
        <v>53.157521715471702</v>
      </c>
      <c r="X5628">
        <f t="shared" si="966"/>
        <v>843.52777200919945</v>
      </c>
      <c r="Z5628">
        <f t="shared" si="960"/>
        <v>0.75000000000000011</v>
      </c>
      <c r="AA5628" s="3">
        <f t="shared" si="967"/>
        <v>53.157522185772031</v>
      </c>
    </row>
    <row r="5629" spans="1:27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5" cm="1">
        <f t="array" ref="F5629">[2]!PropsSI("T","P",(B5629+1)*100*1000,"Q",1,"WATER")-273.15</f>
        <v>253.92001585568232</v>
      </c>
      <c r="G5629" s="9"/>
      <c r="H5629" s="4">
        <v>57.93671915238572</v>
      </c>
      <c r="I5629" s="6">
        <v>0.3455246041355835</v>
      </c>
      <c r="J5629" s="5" cm="1">
        <f t="array" ref="J5629">[2]!PropsSI("T","P",(I5629+1)*100*1000,"H",K5629*1000,"WATER")-273.15</f>
        <v>108.11920010095599</v>
      </c>
      <c r="K5629" s="5">
        <f t="shared" si="961"/>
        <v>2639.7666788108531</v>
      </c>
      <c r="L5629" s="5" t="e" cm="1">
        <f t="array" ref="L5629">[2]!PropsSI("S","P",(I5629+1)*100*1000,"T",J5629+273.15,"WATER")/1000</f>
        <v>#VALUE!</v>
      </c>
      <c r="M5629" s="5" cm="1">
        <f t="array" ref="M5629">[2]!PropsSI("H","P",(I5629+1)*100*1000,"S",E5629*1000,"WATER")/1000</f>
        <v>2464.380364098366</v>
      </c>
      <c r="N5629" s="5" cm="1">
        <f t="array" ref="N5629">[2]!PropsSI("T","P",(I5629+1)*100*1000,"Q",1,"WATER")-273.15</f>
        <v>108.11920010095599</v>
      </c>
      <c r="O5629">
        <v>0.75</v>
      </c>
      <c r="P5629">
        <f t="shared" si="958"/>
        <v>24.201035970617646</v>
      </c>
      <c r="Q5629" s="24"/>
      <c r="R5629">
        <f t="shared" si="962"/>
        <v>0.75045946738330005</v>
      </c>
      <c r="S5629">
        <f t="shared" si="963"/>
        <v>807.8487427737798</v>
      </c>
      <c r="T5629">
        <f t="shared" si="964"/>
        <v>-0.84481453972036447</v>
      </c>
      <c r="U5629">
        <f t="shared" si="968"/>
        <v>142.30423719076254</v>
      </c>
      <c r="V5629">
        <f t="shared" si="965"/>
        <v>-46780.943463802454</v>
      </c>
      <c r="W5629">
        <f t="shared" si="959"/>
        <v>53.326322956819716</v>
      </c>
      <c r="X5629">
        <f t="shared" si="966"/>
        <v>848.28234202863166</v>
      </c>
      <c r="Z5629">
        <f t="shared" si="960"/>
        <v>0.75</v>
      </c>
      <c r="AA5629" s="3">
        <f t="shared" si="967"/>
        <v>53.326323425631337</v>
      </c>
    </row>
    <row r="5630" spans="1:27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5" cm="1">
        <f t="array" ref="F5630">[2]!PropsSI("T","P",(B5630+1)*100*1000,"Q",1,"WATER")-273.15</f>
        <v>253.82006526752923</v>
      </c>
      <c r="G5630" s="9"/>
      <c r="H5630" s="4">
        <v>58.476321132984552</v>
      </c>
      <c r="I5630" s="6">
        <v>0.34619274830801139</v>
      </c>
      <c r="J5630" s="5" cm="1">
        <f t="array" ref="J5630">[2]!PropsSI("T","P",(I5630+1)*100*1000,"H",K5630*1000,"WATER")-273.15</f>
        <v>108.13381425640006</v>
      </c>
      <c r="K5630" s="5">
        <f t="shared" si="961"/>
        <v>2640.1571888205608</v>
      </c>
      <c r="L5630" s="5" t="e" cm="1">
        <f t="array" ref="L5630">[2]!PropsSI("S","P",(I5630+1)*100*1000,"T",J5630+273.15,"WATER")/1000</f>
        <v>#VALUE!</v>
      </c>
      <c r="M5630" s="5" cm="1">
        <f t="array" ref="M5630">[2]!PropsSI("H","P",(I5630+1)*100*1000,"S",E5630*1000,"WATER")/1000</f>
        <v>2464.8391243086494</v>
      </c>
      <c r="N5630" s="5" cm="1">
        <f t="array" ref="N5630">[2]!PropsSI("T","P",(I5630+1)*100*1000,"Q",1,"WATER")-273.15</f>
        <v>108.13381425640006</v>
      </c>
      <c r="O5630">
        <v>0.75</v>
      </c>
      <c r="P5630">
        <f t="shared" si="958"/>
        <v>24.318491743758571</v>
      </c>
      <c r="Q5630" s="24"/>
      <c r="R5630">
        <f t="shared" si="962"/>
        <v>0.75032889080824383</v>
      </c>
      <c r="S5630">
        <f t="shared" si="963"/>
        <v>805.81001063915073</v>
      </c>
      <c r="T5630">
        <f t="shared" si="964"/>
        <v>-0.84532160649704546</v>
      </c>
      <c r="U5630">
        <f t="shared" si="968"/>
        <v>141.81462474502402</v>
      </c>
      <c r="V5630">
        <f t="shared" si="965"/>
        <v>-46800.892005912065</v>
      </c>
      <c r="W5630">
        <f t="shared" si="959"/>
        <v>53.357960707697728</v>
      </c>
      <c r="X5630">
        <f t="shared" si="966"/>
        <v>843.2907577075855</v>
      </c>
      <c r="Z5630">
        <f t="shared" si="960"/>
        <v>0.75000000000000033</v>
      </c>
      <c r="AA5630" s="3">
        <f t="shared" si="967"/>
        <v>53.35796117623137</v>
      </c>
    </row>
    <row r="5631" spans="1:27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5" cm="1">
        <f t="array" ref="F5631">[2]!PropsSI("T","P",(B5631+1)*100*1000,"Q",1,"WATER")-273.15</f>
        <v>253.88652384827117</v>
      </c>
      <c r="G5631" s="9"/>
      <c r="H5631" s="4">
        <v>58.051103205411017</v>
      </c>
      <c r="I5631" s="6">
        <v>0.34854789533912722</v>
      </c>
      <c r="J5631" s="5" cm="1">
        <f t="array" ref="J5631">[2]!PropsSI("T","P",(I5631+1)*100*1000,"H",K5631*1000,"WATER")-273.15</f>
        <v>108.18528023327934</v>
      </c>
      <c r="K5631" s="5">
        <f t="shared" si="961"/>
        <v>2640.7002237970164</v>
      </c>
      <c r="L5631" s="5" t="e" cm="1">
        <f t="array" ref="L5631">[2]!PropsSI("S","P",(I5631+1)*100*1000,"T",J5631+273.15,"WATER")/1000</f>
        <v>#VALUE!</v>
      </c>
      <c r="M5631" s="5" cm="1">
        <f t="array" ref="M5631">[2]!PropsSI("H","P",(I5631+1)*100*1000,"S",E5631*1000,"WATER")/1000</f>
        <v>2465.3322734460303</v>
      </c>
      <c r="N5631" s="5" cm="1">
        <f t="array" ref="N5631">[2]!PropsSI("T","P",(I5631+1)*100*1000,"Q",1,"WATER")-273.15</f>
        <v>108.18528023327934</v>
      </c>
      <c r="O5631">
        <v>0.75</v>
      </c>
      <c r="P5631">
        <f t="shared" si="958"/>
        <v>24.204042653036602</v>
      </c>
      <c r="Q5631" s="24"/>
      <c r="R5631">
        <f t="shared" si="962"/>
        <v>0.74938561778704749</v>
      </c>
      <c r="S5631">
        <f t="shared" si="963"/>
        <v>807.19430217152797</v>
      </c>
      <c r="T5631">
        <f t="shared" si="964"/>
        <v>-0.84695286879546472</v>
      </c>
      <c r="U5631">
        <f t="shared" si="968"/>
        <v>140.53172033425886</v>
      </c>
      <c r="V5631">
        <f t="shared" si="965"/>
        <v>-46962.283549038759</v>
      </c>
      <c r="W5631">
        <f t="shared" si="959"/>
        <v>53.427614958925382</v>
      </c>
      <c r="X5631">
        <f t="shared" si="966"/>
        <v>854.01717831750966</v>
      </c>
      <c r="Z5631">
        <f t="shared" si="960"/>
        <v>0.75000000000000033</v>
      </c>
      <c r="AA5631" s="3">
        <f t="shared" si="967"/>
        <v>53.427615426848192</v>
      </c>
    </row>
    <row r="5632" spans="1:27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5" cm="1">
        <f t="array" ref="F5632">[2]!PropsSI("T","P",(B5632+1)*100*1000,"Q",1,"WATER")-273.15</f>
        <v>253.38483093810987</v>
      </c>
      <c r="G5632" s="9"/>
      <c r="H5632" s="4">
        <v>58.674260796549127</v>
      </c>
      <c r="I5632" s="6">
        <v>0.35026672752394461</v>
      </c>
      <c r="J5632" s="5" cm="1">
        <f t="array" ref="J5632">[2]!PropsSI("T","P",(I5632+1)*100*1000,"H",K5632*1000,"WATER")-273.15</f>
        <v>108.22279441122021</v>
      </c>
      <c r="K5632" s="5">
        <f t="shared" si="961"/>
        <v>2641.8000980474212</v>
      </c>
      <c r="L5632" s="5" t="e" cm="1">
        <f t="array" ref="L5632">[2]!PropsSI("S","P",(I5632+1)*100*1000,"T",J5632+273.15,"WATER")/1000</f>
        <v>#VALUE!</v>
      </c>
      <c r="M5632" s="5" cm="1">
        <f t="array" ref="M5632">[2]!PropsSI("H","P",(I5632+1)*100*1000,"S",E5632*1000,"WATER")/1000</f>
        <v>2466.8374280540297</v>
      </c>
      <c r="N5632" s="5" cm="1">
        <f t="array" ref="N5632">[2]!PropsSI("T","P",(I5632+1)*100*1000,"Q",1,"WATER")-273.15</f>
        <v>108.22279441122021</v>
      </c>
      <c r="O5632">
        <v>0.75</v>
      </c>
      <c r="P5632">
        <f t="shared" si="958"/>
        <v>24.594378262704925</v>
      </c>
      <c r="Q5632" s="24"/>
      <c r="R5632">
        <f t="shared" si="962"/>
        <v>0.74933006395226931</v>
      </c>
      <c r="S5632">
        <f t="shared" si="963"/>
        <v>796.97471277166471</v>
      </c>
      <c r="T5632">
        <f t="shared" si="964"/>
        <v>-0.84834793158958077</v>
      </c>
      <c r="U5632">
        <f t="shared" si="968"/>
        <v>138.96722468932072</v>
      </c>
      <c r="V5632">
        <f t="shared" si="965"/>
        <v>-46943.865203725829</v>
      </c>
      <c r="W5632">
        <f t="shared" si="959"/>
        <v>53.455373230469583</v>
      </c>
      <c r="X5632">
        <f t="shared" si="966"/>
        <v>832.95703052933686</v>
      </c>
      <c r="Z5632">
        <f t="shared" si="960"/>
        <v>0.75</v>
      </c>
      <c r="AA5632" s="3">
        <f t="shared" si="967"/>
        <v>53.455373698149415</v>
      </c>
    </row>
    <row r="5633" spans="1:27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5" cm="1">
        <f t="array" ref="F5633">[2]!PropsSI("T","P",(B5633+1)*100*1000,"Q",1,"WATER")-273.15</f>
        <v>253.64679737040615</v>
      </c>
      <c r="G5633" s="9"/>
      <c r="H5633" s="4">
        <v>59.077868918870308</v>
      </c>
      <c r="I5633" s="6">
        <v>0.34891764267329073</v>
      </c>
      <c r="J5633" s="5" cm="1">
        <f t="array" ref="J5633">[2]!PropsSI("T","P",(I5633+1)*100*1000,"H",K5633*1000,"WATER")-273.15</f>
        <v>108.19335343415872</v>
      </c>
      <c r="K5633" s="5">
        <f t="shared" si="961"/>
        <v>2639.4311377785061</v>
      </c>
      <c r="L5633" s="5" t="e" cm="1">
        <f t="array" ref="L5633">[2]!PropsSI("S","P",(I5633+1)*100*1000,"T",J5633+273.15,"WATER")/1000</f>
        <v>#VALUE!</v>
      </c>
      <c r="M5633" s="5" cm="1">
        <f t="array" ref="M5633">[2]!PropsSI("H","P",(I5633+1)*100*1000,"S",E5633*1000,"WATER")/1000</f>
        <v>2464.5102683250384</v>
      </c>
      <c r="N5633" s="5" cm="1">
        <f t="array" ref="N5633">[2]!PropsSI("T","P",(I5633+1)*100*1000,"Q",1,"WATER")-273.15</f>
        <v>108.19335343415872</v>
      </c>
      <c r="O5633">
        <v>0.75</v>
      </c>
      <c r="P5633">
        <f t="shared" si="958"/>
        <v>24.772726034883103</v>
      </c>
      <c r="Q5633" s="24"/>
      <c r="R5633">
        <f t="shared" si="962"/>
        <v>0.74952569901076427</v>
      </c>
      <c r="S5633">
        <f t="shared" si="963"/>
        <v>802.29818502830324</v>
      </c>
      <c r="T5633">
        <f t="shared" si="964"/>
        <v>-0.84730210348595303</v>
      </c>
      <c r="U5633">
        <f t="shared" si="968"/>
        <v>139.8370297180636</v>
      </c>
      <c r="V5633">
        <f t="shared" si="965"/>
        <v>-46856.324016809194</v>
      </c>
      <c r="W5633">
        <f t="shared" si="959"/>
        <v>53.457679318325368</v>
      </c>
      <c r="X5633">
        <f t="shared" si="966"/>
        <v>822.82654487326522</v>
      </c>
      <c r="Z5633">
        <f t="shared" si="960"/>
        <v>0.74999999999999967</v>
      </c>
      <c r="AA5633" s="3">
        <f t="shared" si="967"/>
        <v>53.457679785985022</v>
      </c>
    </row>
    <row r="5634" spans="1:27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5" cm="1">
        <f t="array" ref="F5634">[2]!PropsSI("T","P",(B5634+1)*100*1000,"Q",1,"WATER")-273.15</f>
        <v>253.62747711734801</v>
      </c>
      <c r="G5634" s="9"/>
      <c r="H5634" s="4">
        <v>61.212502766528161</v>
      </c>
      <c r="I5634" s="6">
        <v>0.34964636864167176</v>
      </c>
      <c r="J5634" s="5" cm="1">
        <f t="array" ref="J5634">[2]!PropsSI("T","P",(I5634+1)*100*1000,"H",K5634*1000,"WATER")-273.15</f>
        <v>108.20925937536367</v>
      </c>
      <c r="K5634" s="5">
        <f t="shared" si="961"/>
        <v>2637.3033264217793</v>
      </c>
      <c r="L5634" s="5" t="e" cm="1">
        <f t="array" ref="L5634">[2]!PropsSI("S","P",(I5634+1)*100*1000,"T",J5634+273.15,"WATER")/1000</f>
        <v>#VALUE!</v>
      </c>
      <c r="M5634" s="5" cm="1">
        <f t="array" ref="M5634">[2]!PropsSI("H","P",(I5634+1)*100*1000,"S",E5634*1000,"WATER")/1000</f>
        <v>2462.7540719687117</v>
      </c>
      <c r="N5634" s="5" cm="1">
        <f t="array" ref="N5634">[2]!PropsSI("T","P",(I5634+1)*100*1000,"Q",1,"WATER")-273.15</f>
        <v>108.20925937536367</v>
      </c>
      <c r="O5634">
        <v>0.75</v>
      </c>
      <c r="P5634">
        <f t="shared" si="958"/>
        <v>24.912547803726344</v>
      </c>
      <c r="Q5634" s="24"/>
      <c r="R5634">
        <f t="shared" si="962"/>
        <v>0.74927976416645592</v>
      </c>
      <c r="S5634">
        <f t="shared" si="963"/>
        <v>801.9114837615391</v>
      </c>
      <c r="T5634">
        <f t="shared" si="964"/>
        <v>-0.84782169067920943</v>
      </c>
      <c r="U5634">
        <f t="shared" si="968"/>
        <v>139.10634805295481</v>
      </c>
      <c r="V5634">
        <f t="shared" si="965"/>
        <v>-46799.316620522848</v>
      </c>
      <c r="W5634">
        <f t="shared" si="959"/>
        <v>53.417302580092063</v>
      </c>
      <c r="X5634">
        <f t="shared" si="966"/>
        <v>812.52104486074427</v>
      </c>
      <c r="Z5634">
        <f t="shared" si="960"/>
        <v>0.75000000000000033</v>
      </c>
      <c r="AA5634" s="3">
        <f t="shared" si="967"/>
        <v>53.417303048105211</v>
      </c>
    </row>
    <row r="5635" spans="1:27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5" cm="1">
        <f t="array" ref="F5635">[2]!PropsSI("T","P",(B5635+1)*100*1000,"Q",1,"WATER")-273.15</f>
        <v>253.51345288472805</v>
      </c>
      <c r="G5635" s="9"/>
      <c r="H5635" s="4">
        <v>60.145113965478636</v>
      </c>
      <c r="I5635" s="6">
        <v>0.35238189503503214</v>
      </c>
      <c r="J5635" s="5" cm="1">
        <f t="array" ref="J5635">[2]!PropsSI("T","P",(I5635+1)*100*1000,"H",K5635*1000,"WATER")-273.15</f>
        <v>108.26890483647065</v>
      </c>
      <c r="K5635" s="5">
        <f t="shared" si="961"/>
        <v>2637.9675801565436</v>
      </c>
      <c r="L5635" s="5" t="e" cm="1">
        <f t="array" ref="L5635">[2]!PropsSI("S","P",(I5635+1)*100*1000,"T",J5635+273.15,"WATER")/1000</f>
        <v>#VALUE!</v>
      </c>
      <c r="M5635" s="5" cm="1">
        <f t="array" ref="M5635">[2]!PropsSI("H","P",(I5635+1)*100*1000,"S",E5635*1000,"WATER")/1000</f>
        <v>2463.5456872859268</v>
      </c>
      <c r="N5635" s="5" cm="1">
        <f t="array" ref="N5635">[2]!PropsSI("T","P",(I5635+1)*100*1000,"Q",1,"WATER")-273.15</f>
        <v>108.26890483647065</v>
      </c>
      <c r="O5635">
        <v>0.75</v>
      </c>
      <c r="P5635">
        <f t="shared" ref="P5635:P5698" si="969">A5635/3.6*(D5635-K5635)/1000</f>
        <v>24.935225362804253</v>
      </c>
      <c r="Q5635" s="24"/>
      <c r="R5635">
        <f t="shared" si="962"/>
        <v>0.74840417440092366</v>
      </c>
      <c r="S5635">
        <f t="shared" si="963"/>
        <v>799.61501139985091</v>
      </c>
      <c r="T5635">
        <f t="shared" si="964"/>
        <v>-0.84978752973444283</v>
      </c>
      <c r="U5635">
        <f t="shared" si="968"/>
        <v>137.37539837448753</v>
      </c>
      <c r="V5635">
        <f t="shared" si="965"/>
        <v>-46930.385749126457</v>
      </c>
      <c r="W5635">
        <f t="shared" ref="W5635:W5698" si="970">(U5635*A5635/3.6-V5635)/1000</f>
        <v>53.476747679188819</v>
      </c>
      <c r="X5635">
        <f t="shared" si="966"/>
        <v>814.61849613667812</v>
      </c>
      <c r="Z5635">
        <f t="shared" ref="Z5635:Z5698" si="971">P5635/(A5635/3.6*(D5635-M5635)/1000)</f>
        <v>0.74999999999999978</v>
      </c>
      <c r="AA5635" s="3">
        <f t="shared" si="967"/>
        <v>53.476748146681715</v>
      </c>
    </row>
    <row r="5636" spans="1:27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5" cm="1">
        <f t="array" ref="F5636">[2]!PropsSI("T","P",(B5636+1)*100*1000,"Q",1,"WATER")-273.15</f>
        <v>253.98851339751184</v>
      </c>
      <c r="G5636" s="9"/>
      <c r="H5636" s="4">
        <v>58.291322934980457</v>
      </c>
      <c r="I5636" s="6">
        <v>0.35148385305253349</v>
      </c>
      <c r="J5636" s="5" cm="1">
        <f t="array" ref="J5636">[2]!PropsSI("T","P",(I5636+1)*100*1000,"H",K5636*1000,"WATER")-273.15</f>
        <v>108.2493348758357</v>
      </c>
      <c r="K5636" s="5">
        <f t="shared" ref="K5636:K5699" si="972">-(O5636*(D5636-M5636)-D5636)</f>
        <v>2640.0435737080597</v>
      </c>
      <c r="L5636" s="5" t="e" cm="1">
        <f t="array" ref="L5636">[2]!PropsSI("S","P",(I5636+1)*100*1000,"T",J5636+273.15,"WATER")/1000</f>
        <v>#VALUE!</v>
      </c>
      <c r="M5636" s="5" cm="1">
        <f t="array" ref="M5636">[2]!PropsSI("H","P",(I5636+1)*100*1000,"S",E5636*1000,"WATER")/1000</f>
        <v>2464.7969961603558</v>
      </c>
      <c r="N5636" s="5" cm="1">
        <f t="array" ref="N5636">[2]!PropsSI("T","P",(I5636+1)*100*1000,"Q",1,"WATER")-273.15</f>
        <v>108.2493348758357</v>
      </c>
      <c r="O5636">
        <v>0.75</v>
      </c>
      <c r="P5636">
        <f t="shared" si="969"/>
        <v>24.872279497349798</v>
      </c>
      <c r="Q5636" s="24"/>
      <c r="R5636">
        <f t="shared" ref="R5636:R5699" si="973">1.314991261 -0.001634725*(B5636+1) - 0.367975103*(I5636+1)</f>
        <v>0.74818752181421622</v>
      </c>
      <c r="S5636">
        <f t="shared" ref="S5636:S5699" si="974">- 437.7746025 + 29.00736723*(B5636+1)+10.35902331*(I5636+1)</f>
        <v>809.31389271323042</v>
      </c>
      <c r="T5636">
        <f t="shared" ref="T5636:T5699" si="975">0.07886297+0.000528327*(B5636+1)-0.703153891*(I5636+1)</f>
        <v>-0.84897924756737064</v>
      </c>
      <c r="U5636">
        <f t="shared" si="968"/>
        <v>138.78802593438485</v>
      </c>
      <c r="V5636">
        <f t="shared" ref="V5636:V5699" si="976">T5636/R5636*($AH$3/3.6*(D5636-M5636)-S5636)</f>
        <v>-47114.353587742757</v>
      </c>
      <c r="W5636">
        <f t="shared" si="970"/>
        <v>53.680291746099066</v>
      </c>
      <c r="X5636">
        <f t="shared" ref="X5636:X5699" si="977">IFERROR((P5636-W5636)^2,0)</f>
        <v>829.90156972408784</v>
      </c>
      <c r="Z5636">
        <f t="shared" si="971"/>
        <v>0.75</v>
      </c>
      <c r="AA5636" s="3">
        <f t="shared" ref="AA5636:AA5699" si="978">0.5*(W5636 + SQRT(W5636^2 + $AD$7^2) )</f>
        <v>53.680292211819335</v>
      </c>
    </row>
    <row r="5637" spans="1:27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5" cm="1">
        <f t="array" ref="F5637">[2]!PropsSI("T","P",(B5637+1)*100*1000,"Q",1,"WATER")-273.15</f>
        <v>253.60620887161792</v>
      </c>
      <c r="G5637" s="9"/>
      <c r="H5637" s="4">
        <v>58.22188396745225</v>
      </c>
      <c r="I5637" s="6">
        <v>0.34985592659705311</v>
      </c>
      <c r="J5637" s="5" cm="1">
        <f t="array" ref="J5637">[2]!PropsSI("T","P",(I5637+1)*100*1000,"H",K5637*1000,"WATER")-273.15</f>
        <v>108.21383209909942</v>
      </c>
      <c r="K5637" s="5">
        <f t="shared" si="972"/>
        <v>2640.9438195081557</v>
      </c>
      <c r="L5637" s="5" t="e" cm="1">
        <f t="array" ref="L5637">[2]!PropsSI("S","P",(I5637+1)*100*1000,"T",J5637+273.15,"WATER")/1000</f>
        <v>#VALUE!</v>
      </c>
      <c r="M5637" s="5" cm="1">
        <f t="array" ref="M5637">[2]!PropsSI("H","P",(I5637+1)*100*1000,"S",E5637*1000,"WATER")/1000</f>
        <v>2465.873138918887</v>
      </c>
      <c r="N5637" s="5" cm="1">
        <f t="array" ref="N5637">[2]!PropsSI("T","P",(I5637+1)*100*1000,"Q",1,"WATER")-273.15</f>
        <v>108.21383209909942</v>
      </c>
      <c r="O5637">
        <v>0.75</v>
      </c>
      <c r="P5637">
        <f t="shared" si="969"/>
        <v>24.688993781128914</v>
      </c>
      <c r="Q5637" s="24"/>
      <c r="R5637">
        <f t="shared" si="973"/>
        <v>0.74922710408328741</v>
      </c>
      <c r="S5637">
        <f t="shared" si="974"/>
        <v>801.47976574088455</v>
      </c>
      <c r="T5637">
        <f t="shared" si="975"/>
        <v>-0.84797694482494645</v>
      </c>
      <c r="U5637">
        <f t="shared" si="968"/>
        <v>139.39885096734758</v>
      </c>
      <c r="V5637">
        <f t="shared" si="976"/>
        <v>-46954.214111769761</v>
      </c>
      <c r="W5637">
        <f t="shared" si="970"/>
        <v>53.507029148236271</v>
      </c>
      <c r="X5637">
        <f t="shared" si="977"/>
        <v>830.47916241985035</v>
      </c>
      <c r="Z5637">
        <f t="shared" si="971"/>
        <v>0.75000000000000022</v>
      </c>
      <c r="AA5637" s="3">
        <f t="shared" si="978"/>
        <v>53.507029615464603</v>
      </c>
    </row>
    <row r="5638" spans="1:27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5" cm="1">
        <f t="array" ref="F5638">[2]!PropsSI("T","P",(B5638+1)*100*1000,"Q",1,"WATER")-273.15</f>
        <v>253.76059098319286</v>
      </c>
      <c r="G5638" s="9"/>
      <c r="H5638" s="4">
        <v>59.269868886998601</v>
      </c>
      <c r="I5638" s="6">
        <v>0.34961429389810128</v>
      </c>
      <c r="J5638" s="5" cm="1">
        <f t="array" ref="J5638">[2]!PropsSI("T","P",(I5638+1)*100*1000,"H",K5638*1000,"WATER")-273.15</f>
        <v>108.208559426985</v>
      </c>
      <c r="K5638" s="5">
        <f t="shared" si="972"/>
        <v>2639.7704116997102</v>
      </c>
      <c r="L5638" s="5" t="e" cm="1">
        <f t="array" ref="L5638">[2]!PropsSI("S","P",(I5638+1)*100*1000,"T",J5638+273.15,"WATER")/1000</f>
        <v>#VALUE!</v>
      </c>
      <c r="M5638" s="5" cm="1">
        <f t="array" ref="M5638">[2]!PropsSI("H","P",(I5638+1)*100*1000,"S",E5638*1000,"WATER")/1000</f>
        <v>2464.7139443312753</v>
      </c>
      <c r="N5638" s="5" cm="1">
        <f t="array" ref="N5638">[2]!PropsSI("T","P",(I5638+1)*100*1000,"Q",1,"WATER")-273.15</f>
        <v>108.208559426985</v>
      </c>
      <c r="O5638">
        <v>0.75</v>
      </c>
      <c r="P5638">
        <f t="shared" si="969"/>
        <v>24.572810457391629</v>
      </c>
      <c r="Q5638" s="24"/>
      <c r="R5638">
        <f t="shared" si="973"/>
        <v>0.74913837580060283</v>
      </c>
      <c r="S5638">
        <f t="shared" si="974"/>
        <v>804.62944950498604</v>
      </c>
      <c r="T5638">
        <f t="shared" si="975"/>
        <v>-0.84774962735431147</v>
      </c>
      <c r="U5638">
        <f t="shared" ref="U5638:U5701" si="979">(1+T5638)/R5638*((D5638-M5638)-S5638/($AH$3/3.6))</f>
        <v>139.60167198827801</v>
      </c>
      <c r="V5638">
        <f t="shared" si="976"/>
        <v>-46939.737510906671</v>
      </c>
      <c r="W5638">
        <f t="shared" si="970"/>
        <v>53.471735398733081</v>
      </c>
      <c r="X5638">
        <f t="shared" si="977"/>
        <v>835.14786276528707</v>
      </c>
      <c r="Z5638">
        <f t="shared" si="971"/>
        <v>0.75000000000000022</v>
      </c>
      <c r="AA5638" s="3">
        <f t="shared" si="978"/>
        <v>53.471735866269796</v>
      </c>
    </row>
    <row r="5639" spans="1:27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5" cm="1">
        <f t="array" ref="F5639">[2]!PropsSI("T","P",(B5639+1)*100*1000,"Q",1,"WATER")-273.15</f>
        <v>251.67448082847682</v>
      </c>
      <c r="G5639" s="9"/>
      <c r="H5639" s="4">
        <v>60.89213544483141</v>
      </c>
      <c r="I5639" s="6">
        <v>0.34255064844202288</v>
      </c>
      <c r="J5639" s="5" cm="1">
        <f t="array" ref="J5639">[2]!PropsSI("T","P",(I5639+1)*100*1000,"H",K5639*1000,"WATER")-273.15</f>
        <v>108.0540789072744</v>
      </c>
      <c r="K5639" s="5">
        <f t="shared" si="972"/>
        <v>2645.4265820793894</v>
      </c>
      <c r="L5639" s="5" t="e" cm="1">
        <f t="array" ref="L5639">[2]!PropsSI("S","P",(I5639+1)*100*1000,"T",J5639+273.15,"WATER")/1000</f>
        <v>#VALUE!</v>
      </c>
      <c r="M5639" s="5" cm="1">
        <f t="array" ref="M5639">[2]!PropsSI("H","P",(I5639+1)*100*1000,"S",E5639*1000,"WATER")/1000</f>
        <v>2471.302646521774</v>
      </c>
      <c r="N5639" s="5" cm="1">
        <f t="array" ref="N5639">[2]!PropsSI("T","P",(I5639+1)*100*1000,"Q",1,"WATER")-273.15</f>
        <v>108.0540789072744</v>
      </c>
      <c r="O5639">
        <v>0.75</v>
      </c>
      <c r="P5639">
        <f t="shared" si="969"/>
        <v>24.732640413475615</v>
      </c>
      <c r="Q5639" s="24"/>
      <c r="R5639">
        <f t="shared" si="973"/>
        <v>0.75410869650367363</v>
      </c>
      <c r="S5639">
        <f t="shared" si="974"/>
        <v>762.48275128759201</v>
      </c>
      <c r="T5639">
        <f t="shared" si="975"/>
        <v>-0.84354910563863328</v>
      </c>
      <c r="U5639">
        <f t="shared" si="979"/>
        <v>141.87865310965586</v>
      </c>
      <c r="V5639">
        <f t="shared" si="976"/>
        <v>-46194.48925153767</v>
      </c>
      <c r="W5639">
        <f t="shared" si="970"/>
        <v>52.911991354224888</v>
      </c>
      <c r="X5639">
        <f t="shared" si="977"/>
        <v>794.07581944190702</v>
      </c>
      <c r="Z5639">
        <f t="shared" si="971"/>
        <v>0.74999999999999989</v>
      </c>
      <c r="AA5639" s="3">
        <f t="shared" si="978"/>
        <v>52.911991826707578</v>
      </c>
    </row>
    <row r="5640" spans="1:27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5" cm="1">
        <f t="array" ref="F5640">[2]!PropsSI("T","P",(B5640+1)*100*1000,"Q",1,"WATER")-273.15</f>
        <v>250.83534602712518</v>
      </c>
      <c r="G5640" s="9"/>
      <c r="H5640" s="4">
        <v>109.37233993426473</v>
      </c>
      <c r="I5640" s="6">
        <v>0.34823466005307857</v>
      </c>
      <c r="J5640" s="5" cm="1">
        <f t="array" ref="J5640">[2]!PropsSI("T","P",(I5640+1)*100*1000,"H",K5640*1000,"WATER")-273.15</f>
        <v>108.17843951136211</v>
      </c>
      <c r="K5640" s="5">
        <f t="shared" si="972"/>
        <v>2649.5144618606719</v>
      </c>
      <c r="L5640" s="5" t="e" cm="1">
        <f t="array" ref="L5640">[2]!PropsSI("S","P",(I5640+1)*100*1000,"T",J5640+273.15,"WATER")/1000</f>
        <v>#VALUE!</v>
      </c>
      <c r="M5640" s="5" cm="1">
        <f t="array" ref="M5640">[2]!PropsSI("H","P",(I5640+1)*100*1000,"S",E5640*1000,"WATER")/1000</f>
        <v>2475.8560744546876</v>
      </c>
      <c r="N5640" s="5" cm="1">
        <f t="array" ref="N5640">[2]!PropsSI("T","P",(I5640+1)*100*1000,"Q",1,"WATER")-273.15</f>
        <v>108.17843951136211</v>
      </c>
      <c r="O5640">
        <v>0.75</v>
      </c>
      <c r="P5640">
        <f t="shared" si="969"/>
        <v>22.235240165321223</v>
      </c>
      <c r="Q5640" s="24"/>
      <c r="R5640">
        <f t="shared" si="973"/>
        <v>0.75295314639243771</v>
      </c>
      <c r="S5640">
        <f t="shared" si="974"/>
        <v>745.93234878208727</v>
      </c>
      <c r="T5640">
        <f t="shared" si="975"/>
        <v>-0.84784835445515483</v>
      </c>
      <c r="U5640">
        <f t="shared" si="979"/>
        <v>137.87068762505342</v>
      </c>
      <c r="V5640">
        <f t="shared" si="976"/>
        <v>-46393.192935265412</v>
      </c>
      <c r="W5640">
        <f t="shared" si="970"/>
        <v>52.277519239901281</v>
      </c>
      <c r="X5640">
        <f t="shared" si="977"/>
        <v>902.53853199495086</v>
      </c>
      <c r="Z5640">
        <f t="shared" si="971"/>
        <v>0.75000000000000033</v>
      </c>
      <c r="AA5640" s="3">
        <f t="shared" si="978"/>
        <v>52.277519718118313</v>
      </c>
    </row>
    <row r="5641" spans="1:27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5" cm="1">
        <f t="array" ref="F5641">[2]!PropsSI("T","P",(B5641+1)*100*1000,"Q",1,"WATER")-273.15</f>
        <v>253.58479475383217</v>
      </c>
      <c r="G5641" s="9"/>
      <c r="H5641" s="4">
        <v>105.01272982139547</v>
      </c>
      <c r="I5641" s="6">
        <v>0.34541381587646391</v>
      </c>
      <c r="J5641" s="5" cm="1">
        <f t="array" ref="J5641">[2]!PropsSI("T","P",(I5641+1)*100*1000,"H",K5641*1000,"WATER")-273.15</f>
        <v>108.1167762787112</v>
      </c>
      <c r="K5641" s="5">
        <f t="shared" si="972"/>
        <v>2638.9195640523744</v>
      </c>
      <c r="L5641" s="5" t="e" cm="1">
        <f t="array" ref="L5641">[2]!PropsSI("S","P",(I5641+1)*100*1000,"T",J5641+273.15,"WATER")/1000</f>
        <v>#VALUE!</v>
      </c>
      <c r="M5641" s="5" cm="1">
        <f t="array" ref="M5641">[2]!PropsSI("H","P",(I5641+1)*100*1000,"S",E5641*1000,"WATER")/1000</f>
        <v>2463.9909981438327</v>
      </c>
      <c r="N5641" s="5" cm="1">
        <f t="array" ref="N5641">[2]!PropsSI("T","P",(I5641+1)*100*1000,"Q",1,"WATER")-273.15</f>
        <v>108.1167762787112</v>
      </c>
      <c r="O5641">
        <v>0.75</v>
      </c>
      <c r="P5641">
        <f t="shared" si="969"/>
        <v>23.786157803003853</v>
      </c>
      <c r="Q5641" s="24"/>
      <c r="R5641">
        <f t="shared" si="973"/>
        <v>0.75088630327719241</v>
      </c>
      <c r="S5641">
        <f t="shared" si="974"/>
        <v>800.9970038124427</v>
      </c>
      <c r="T5641">
        <f t="shared" si="975"/>
        <v>-0.84486141208060994</v>
      </c>
      <c r="U5641">
        <f t="shared" si="979"/>
        <v>141.82553372971825</v>
      </c>
      <c r="V5641">
        <f t="shared" si="976"/>
        <v>-46640.249050657818</v>
      </c>
      <c r="W5641">
        <f t="shared" si="970"/>
        <v>53.068557863970959</v>
      </c>
      <c r="X5641">
        <f t="shared" si="977"/>
        <v>857.45895333052636</v>
      </c>
      <c r="Z5641">
        <f t="shared" si="971"/>
        <v>0.75000000000000022</v>
      </c>
      <c r="AA5641" s="3">
        <f t="shared" si="978"/>
        <v>53.068558335059691</v>
      </c>
    </row>
    <row r="5642" spans="1:27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5" cm="1">
        <f t="array" ref="F5642">[2]!PropsSI("T","P",(B5642+1)*100*1000,"Q",1,"WATER")-273.15</f>
        <v>252.60208281056578</v>
      </c>
      <c r="G5642" s="9"/>
      <c r="H5642" s="4">
        <v>87.105439273979826</v>
      </c>
      <c r="I5642" s="6">
        <v>0.34648170527705524</v>
      </c>
      <c r="J5642" s="5" cm="1">
        <f t="array" ref="J5642">[2]!PropsSI("T","P",(I5642+1)*100*1000,"H",K5642*1000,"WATER")-273.15</f>
        <v>108.14013269218287</v>
      </c>
      <c r="K5642" s="5">
        <f t="shared" si="972"/>
        <v>2641.6265802769944</v>
      </c>
      <c r="L5642" s="5" t="e" cm="1">
        <f t="array" ref="L5642">[2]!PropsSI("S","P",(I5642+1)*100*1000,"T",J5642+273.15,"WATER")/1000</f>
        <v>#VALUE!</v>
      </c>
      <c r="M5642" s="5" cm="1">
        <f t="array" ref="M5642">[2]!PropsSI("H","P",(I5642+1)*100*1000,"S",E5642*1000,"WATER")/1000</f>
        <v>2467.3137474254345</v>
      </c>
      <c r="N5642" s="5" cm="1">
        <f t="array" ref="N5642">[2]!PropsSI("T","P",(I5642+1)*100*1000,"Q",1,"WATER")-273.15</f>
        <v>108.14013269218287</v>
      </c>
      <c r="O5642">
        <v>0.75</v>
      </c>
      <c r="P5642">
        <f t="shared" si="969"/>
        <v>23.990648725241428</v>
      </c>
      <c r="Q5642" s="24"/>
      <c r="R5642">
        <f t="shared" si="973"/>
        <v>0.75161565686567511</v>
      </c>
      <c r="S5642">
        <f t="shared" si="974"/>
        <v>781.09323820463339</v>
      </c>
      <c r="T5642">
        <f t="shared" si="975"/>
        <v>-0.84597502228988009</v>
      </c>
      <c r="U5642">
        <f t="shared" si="979"/>
        <v>140.23367751460202</v>
      </c>
      <c r="V5642">
        <f t="shared" si="976"/>
        <v>-46511.40971289108</v>
      </c>
      <c r="W5642">
        <f t="shared" si="970"/>
        <v>52.944856295997873</v>
      </c>
      <c r="X5642">
        <f t="shared" si="977"/>
        <v>838.34613605044979</v>
      </c>
      <c r="Z5642">
        <f t="shared" si="971"/>
        <v>0.75000000000000022</v>
      </c>
      <c r="AA5642" s="3">
        <f t="shared" si="978"/>
        <v>52.944856768187272</v>
      </c>
    </row>
    <row r="5643" spans="1:27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5" cm="1">
        <f t="array" ref="F5643">[2]!PropsSI("T","P",(B5643+1)*100*1000,"Q",1,"WATER")-273.15</f>
        <v>252.77126192514163</v>
      </c>
      <c r="G5643" s="9"/>
      <c r="H5643" s="4">
        <v>85.137194448644536</v>
      </c>
      <c r="I5643" s="6">
        <v>0.34628178066677506</v>
      </c>
      <c r="J5643" s="5" cm="1">
        <f t="array" ref="J5643">[2]!PropsSI("T","P",(I5643+1)*100*1000,"H",K5643*1000,"WATER")-273.15</f>
        <v>108.1357611886213</v>
      </c>
      <c r="K5643" s="5">
        <f t="shared" si="972"/>
        <v>2643.4120776725313</v>
      </c>
      <c r="L5643" s="5" t="e" cm="1">
        <f t="array" ref="L5643">[2]!PropsSI("S","P",(I5643+1)*100*1000,"T",J5643+273.15,"WATER")/1000</f>
        <v>#VALUE!</v>
      </c>
      <c r="M5643" s="5" cm="1">
        <f t="array" ref="M5643">[2]!PropsSI("H","P",(I5643+1)*100*1000,"S",E5643*1000,"WATER")/1000</f>
        <v>2468.6504710464678</v>
      </c>
      <c r="N5643" s="5" cm="1">
        <f t="array" ref="N5643">[2]!PropsSI("T","P",(I5643+1)*100*1000,"Q",1,"WATER")-273.15</f>
        <v>108.1357611886213</v>
      </c>
      <c r="O5643">
        <v>0.75</v>
      </c>
      <c r="P5643">
        <f t="shared" si="969"/>
        <v>23.872528003433715</v>
      </c>
      <c r="Q5643" s="24"/>
      <c r="R5643">
        <f t="shared" si="973"/>
        <v>0.75149701468110408</v>
      </c>
      <c r="S5643">
        <f t="shared" si="974"/>
        <v>784.5018267699362</v>
      </c>
      <c r="T5643">
        <f t="shared" si="975"/>
        <v>-0.84577232431898408</v>
      </c>
      <c r="U5643">
        <f t="shared" si="979"/>
        <v>140.79721266708535</v>
      </c>
      <c r="V5643">
        <f t="shared" si="976"/>
        <v>-46625.768950466758</v>
      </c>
      <c r="W5643">
        <f t="shared" si="970"/>
        <v>53.036760218498003</v>
      </c>
      <c r="X5643">
        <f t="shared" si="977"/>
        <v>850.55244069419359</v>
      </c>
      <c r="Z5643">
        <f t="shared" si="971"/>
        <v>0.74999999999999967</v>
      </c>
      <c r="AA5643" s="3">
        <f t="shared" si="978"/>
        <v>53.036760689869176</v>
      </c>
    </row>
    <row r="5644" spans="1:27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5" cm="1">
        <f t="array" ref="F5644">[2]!PropsSI("T","P",(B5644+1)*100*1000,"Q",1,"WATER")-273.15</f>
        <v>249.89475092937175</v>
      </c>
      <c r="G5644" s="9"/>
      <c r="H5644" s="4">
        <v>75.647383482072371</v>
      </c>
      <c r="I5644" s="6">
        <v>0.35621830596377002</v>
      </c>
      <c r="J5644" s="5" cm="1">
        <f t="array" ref="J5644">[2]!PropsSI("T","P",(I5644+1)*100*1000,"H",K5644*1000,"WATER")-273.15</f>
        <v>108.35238688566466</v>
      </c>
      <c r="K5644" s="5">
        <f t="shared" si="972"/>
        <v>2654.2849867553341</v>
      </c>
      <c r="L5644" s="5" t="e" cm="1">
        <f t="array" ref="L5644">[2]!PropsSI("S","P",(I5644+1)*100*1000,"T",J5644+273.15,"WATER")/1000</f>
        <v>#VALUE!</v>
      </c>
      <c r="M5644" s="5" cm="1">
        <f t="array" ref="M5644">[2]!PropsSI("H","P",(I5644+1)*100*1000,"S",E5644*1000,"WATER")/1000</f>
        <v>2481.1916272391868</v>
      </c>
      <c r="N5644" s="5" cm="1">
        <f t="array" ref="N5644">[2]!PropsSI("T","P",(I5644+1)*100*1000,"Q",1,"WATER")-273.15</f>
        <v>108.35238688566466</v>
      </c>
      <c r="O5644">
        <v>0.75</v>
      </c>
      <c r="P5644">
        <f t="shared" si="969"/>
        <v>24.124976520181509</v>
      </c>
      <c r="Q5644" s="24"/>
      <c r="R5644">
        <f t="shared" si="973"/>
        <v>0.75105260258364615</v>
      </c>
      <c r="S5644">
        <f t="shared" si="974"/>
        <v>727.60976871841899</v>
      </c>
      <c r="T5644">
        <f t="shared" si="975"/>
        <v>-0.85379731159620298</v>
      </c>
      <c r="U5644">
        <f t="shared" si="979"/>
        <v>132.43444496263746</v>
      </c>
      <c r="V5644">
        <f t="shared" si="976"/>
        <v>-46702.612335334095</v>
      </c>
      <c r="W5644">
        <f t="shared" si="970"/>
        <v>52.855318759423987</v>
      </c>
      <c r="X5644">
        <f t="shared" si="977"/>
        <v>825.43256518400051</v>
      </c>
      <c r="Z5644">
        <f t="shared" si="971"/>
        <v>0.74999999999999989</v>
      </c>
      <c r="AA5644" s="3">
        <f t="shared" si="978"/>
        <v>52.855319232413279</v>
      </c>
    </row>
    <row r="5645" spans="1:27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5" cm="1">
        <f t="array" ref="F5645">[2]!PropsSI("T","P",(B5645+1)*100*1000,"Q",1,"WATER")-273.15</f>
        <v>253.20130768850038</v>
      </c>
      <c r="G5645" s="9"/>
      <c r="H5645" s="4">
        <v>67.782933989093891</v>
      </c>
      <c r="I5645" s="6">
        <v>0.33899111809041038</v>
      </c>
      <c r="J5645" s="5" cm="1">
        <f t="array" ref="J5645">[2]!PropsSI("T","P",(I5645+1)*100*1000,"H",K5645*1000,"WATER")-273.15</f>
        <v>107.97597893465922</v>
      </c>
      <c r="K5645" s="5">
        <f t="shared" si="972"/>
        <v>2642.4448178320054</v>
      </c>
      <c r="L5645" s="5" t="e" cm="1">
        <f t="array" ref="L5645">[2]!PropsSI("S","P",(I5645+1)*100*1000,"T",J5645+273.15,"WATER")/1000</f>
        <v>#VALUE!</v>
      </c>
      <c r="M5645" s="5" cm="1">
        <f t="array" ref="M5645">[2]!PropsSI("H","P",(I5645+1)*100*1000,"S",E5645*1000,"WATER")/1000</f>
        <v>2467.0922244425906</v>
      </c>
      <c r="N5645" s="5" cm="1">
        <f t="array" ref="N5645">[2]!PropsSI("T","P",(I5645+1)*100*1000,"Q",1,"WATER")-273.15</f>
        <v>107.97597893465922</v>
      </c>
      <c r="O5645">
        <v>0.75</v>
      </c>
      <c r="P5645">
        <f t="shared" si="969"/>
        <v>23.718515065437671</v>
      </c>
      <c r="Q5645" s="24"/>
      <c r="R5645">
        <f t="shared" si="973"/>
        <v>0.75368933463655896</v>
      </c>
      <c r="S5645">
        <f t="shared" si="974"/>
        <v>793.12930876048335</v>
      </c>
      <c r="T5645">
        <f t="shared" si="975"/>
        <v>-0.84048735396309837</v>
      </c>
      <c r="U5645">
        <f t="shared" si="979"/>
        <v>145.66844803155684</v>
      </c>
      <c r="V5645">
        <f t="shared" si="976"/>
        <v>-46349.211573865497</v>
      </c>
      <c r="W5645">
        <f t="shared" si="970"/>
        <v>52.917005853213297</v>
      </c>
      <c r="X5645">
        <f t="shared" si="977"/>
        <v>852.55186428381808</v>
      </c>
      <c r="Z5645">
        <f t="shared" si="971"/>
        <v>0.75000000000000033</v>
      </c>
      <c r="AA5645" s="3">
        <f t="shared" si="978"/>
        <v>52.917006325651215</v>
      </c>
    </row>
    <row r="5646" spans="1:27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5" cm="1">
        <f t="array" ref="F5646">[2]!PropsSI("T","P",(B5646+1)*100*1000,"Q",1,"WATER")-273.15</f>
        <v>252.09701754087291</v>
      </c>
      <c r="G5646" s="9"/>
      <c r="H5646" s="4">
        <v>69.828888974129342</v>
      </c>
      <c r="I5646" s="6">
        <v>0.35210546764662887</v>
      </c>
      <c r="J5646" s="5" cm="1">
        <f t="array" ref="J5646">[2]!PropsSI("T","P",(I5646+1)*100*1000,"H",K5646*1000,"WATER")-273.15</f>
        <v>108.26288212334327</v>
      </c>
      <c r="K5646" s="5">
        <f t="shared" si="972"/>
        <v>2647.2552642111395</v>
      </c>
      <c r="L5646" s="5" t="e" cm="1">
        <f t="array" ref="L5646">[2]!PropsSI("S","P",(I5646+1)*100*1000,"T",J5646+273.15,"WATER")/1000</f>
        <v>#VALUE!</v>
      </c>
      <c r="M5646" s="5" cm="1">
        <f t="array" ref="M5646">[2]!PropsSI("H","P",(I5646+1)*100*1000,"S",E5646*1000,"WATER")/1000</f>
        <v>2472.8306551790233</v>
      </c>
      <c r="N5646" s="5" cm="1">
        <f t="array" ref="N5646">[2]!PropsSI("T","P",(I5646+1)*100*1000,"Q",1,"WATER")-273.15</f>
        <v>108.26288212334327</v>
      </c>
      <c r="O5646">
        <v>0.75</v>
      </c>
      <c r="P5646">
        <f t="shared" si="969"/>
        <v>23.983628923613647</v>
      </c>
      <c r="Q5646" s="24"/>
      <c r="R5646">
        <f t="shared" si="973"/>
        <v>0.75011760293954222</v>
      </c>
      <c r="S5646">
        <f t="shared" si="974"/>
        <v>771.01316765338242</v>
      </c>
      <c r="T5646">
        <f t="shared" si="975"/>
        <v>-0.850114047565519</v>
      </c>
      <c r="U5646">
        <f t="shared" si="979"/>
        <v>136.8604851015925</v>
      </c>
      <c r="V5646">
        <f t="shared" si="976"/>
        <v>-46874.336062934854</v>
      </c>
      <c r="W5646">
        <f t="shared" si="970"/>
        <v>53.147172423194789</v>
      </c>
      <c r="X5646">
        <f t="shared" si="977"/>
        <v>850.5122694519614</v>
      </c>
      <c r="Z5646">
        <f t="shared" si="971"/>
        <v>0.75</v>
      </c>
      <c r="AA5646" s="3">
        <f t="shared" si="978"/>
        <v>53.147172893586699</v>
      </c>
    </row>
    <row r="5647" spans="1:27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5" cm="1">
        <f t="array" ref="F5647">[2]!PropsSI("T","P",(B5647+1)*100*1000,"Q",1,"WATER")-273.15</f>
        <v>253.55239955687068</v>
      </c>
      <c r="G5647" s="9"/>
      <c r="H5647" s="4">
        <v>74.221217350484409</v>
      </c>
      <c r="I5647" s="6">
        <v>0.34415271717147</v>
      </c>
      <c r="J5647" s="5" cm="1">
        <f t="array" ref="J5647">[2]!PropsSI("T","P",(I5647+1)*100*1000,"H",K5647*1000,"WATER")-273.15</f>
        <v>108.0891744096599</v>
      </c>
      <c r="K5647" s="5">
        <f t="shared" si="972"/>
        <v>2640.3894791138173</v>
      </c>
      <c r="L5647" s="5" t="e" cm="1">
        <f t="array" ref="L5647">[2]!PropsSI("S","P",(I5647+1)*100*1000,"T",J5647+273.15,"WATER")/1000</f>
        <v>#VALUE!</v>
      </c>
      <c r="M5647" s="5" cm="1">
        <f t="array" ref="M5647">[2]!PropsSI("H","P",(I5647+1)*100*1000,"S",E5647*1000,"WATER")/1000</f>
        <v>2465.2170755168577</v>
      </c>
      <c r="N5647" s="5" cm="1">
        <f t="array" ref="N5647">[2]!PropsSI("T","P",(I5647+1)*100*1000,"Q",1,"WATER")-273.15</f>
        <v>108.0891744096599</v>
      </c>
      <c r="O5647">
        <v>0.75</v>
      </c>
      <c r="P5647">
        <f t="shared" si="969"/>
        <v>24.103459847523172</v>
      </c>
      <c r="Q5647" s="24"/>
      <c r="R5647">
        <f t="shared" si="973"/>
        <v>0.75138757796411326</v>
      </c>
      <c r="S5647">
        <f t="shared" si="974"/>
        <v>800.3234587622951</v>
      </c>
      <c r="T5647">
        <f t="shared" si="975"/>
        <v>-0.84398669532538895</v>
      </c>
      <c r="U5647">
        <f t="shared" si="979"/>
        <v>142.73486926894634</v>
      </c>
      <c r="V5647">
        <f t="shared" si="976"/>
        <v>-46627.79081721801</v>
      </c>
      <c r="W5647">
        <f t="shared" si="970"/>
        <v>53.174492085265662</v>
      </c>
      <c r="X5647">
        <f t="shared" si="977"/>
        <v>845.12491536786308</v>
      </c>
      <c r="Z5647">
        <f t="shared" si="971"/>
        <v>0.75000000000000033</v>
      </c>
      <c r="AA5647" s="3">
        <f t="shared" si="978"/>
        <v>53.174492555415895</v>
      </c>
    </row>
    <row r="5648" spans="1:27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5" cm="1">
        <f t="array" ref="F5648">[2]!PropsSI("T","P",(B5648+1)*100*1000,"Q",1,"WATER")-273.15</f>
        <v>254.03550293080946</v>
      </c>
      <c r="G5648" s="9"/>
      <c r="H5648" s="4">
        <v>70.911494246779</v>
      </c>
      <c r="I5648" s="6">
        <v>0.34412136009516914</v>
      </c>
      <c r="J5648" s="5" cm="1">
        <f t="array" ref="J5648">[2]!PropsSI("T","P",(I5648+1)*100*1000,"H",K5648*1000,"WATER")-273.15</f>
        <v>108.08848782066656</v>
      </c>
      <c r="K5648" s="5">
        <f t="shared" si="972"/>
        <v>2638.7100930359111</v>
      </c>
      <c r="L5648" s="5" t="e" cm="1">
        <f t="array" ref="L5648">[2]!PropsSI("S","P",(I5648+1)*100*1000,"T",J5648+273.15,"WATER")/1000</f>
        <v>#VALUE!</v>
      </c>
      <c r="M5648" s="5" cm="1">
        <f t="array" ref="M5648">[2]!PropsSI("H","P",(I5648+1)*100*1000,"S",E5648*1000,"WATER")/1000</f>
        <v>2463.3104524939431</v>
      </c>
      <c r="N5648" s="5" cm="1">
        <f t="array" ref="N5648">[2]!PropsSI("T","P",(I5648+1)*100*1000,"Q",1,"WATER")-273.15</f>
        <v>108.08848782066656</v>
      </c>
      <c r="O5648">
        <v>0.75</v>
      </c>
      <c r="P5648">
        <f t="shared" si="969"/>
        <v>23.713228728111009</v>
      </c>
      <c r="Q5648" s="24"/>
      <c r="R5648">
        <f t="shared" si="973"/>
        <v>0.75084243983594545</v>
      </c>
      <c r="S5648">
        <f t="shared" si="974"/>
        <v>810.20108096482136</v>
      </c>
      <c r="T5648">
        <f t="shared" si="975"/>
        <v>-0.84378473403845833</v>
      </c>
      <c r="U5648">
        <f t="shared" si="979"/>
        <v>143.17848385388419</v>
      </c>
      <c r="V5648">
        <f t="shared" si="976"/>
        <v>-46701.060642873614</v>
      </c>
      <c r="W5648">
        <f t="shared" si="970"/>
        <v>53.15341924155792</v>
      </c>
      <c r="X5648">
        <f t="shared" si="977"/>
        <v>866.72481746804954</v>
      </c>
      <c r="Z5648">
        <f t="shared" si="971"/>
        <v>0.74999999999999978</v>
      </c>
      <c r="AA5648" s="3">
        <f t="shared" si="978"/>
        <v>53.153419711894543</v>
      </c>
    </row>
    <row r="5649" spans="1:27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5" cm="1">
        <f t="array" ref="F5649">[2]!PropsSI("T","P",(B5649+1)*100*1000,"Q",1,"WATER")-273.15</f>
        <v>252.89299908554051</v>
      </c>
      <c r="G5649" s="9"/>
      <c r="H5649" s="4">
        <v>70.85901890045038</v>
      </c>
      <c r="I5649" s="6">
        <v>0.34171010160275195</v>
      </c>
      <c r="J5649" s="5" cm="1">
        <f t="array" ref="J5649">[2]!PropsSI("T","P",(I5649+1)*100*1000,"H",K5649*1000,"WATER")-273.15</f>
        <v>108.03565178636995</v>
      </c>
      <c r="K5649" s="5">
        <f t="shared" si="972"/>
        <v>2642.142530163876</v>
      </c>
      <c r="L5649" s="5" t="e" cm="1">
        <f t="array" ref="L5649">[2]!PropsSI("S","P",(I5649+1)*100*1000,"T",J5649+273.15,"WATER")/1000</f>
        <v>#VALUE!</v>
      </c>
      <c r="M5649" s="5" cm="1">
        <f t="array" ref="M5649">[2]!PropsSI("H","P",(I5649+1)*100*1000,"S",E5649*1000,"WATER")/1000</f>
        <v>2467.2593367313207</v>
      </c>
      <c r="N5649" s="5" cm="1">
        <f t="array" ref="N5649">[2]!PropsSI("T","P",(I5649+1)*100*1000,"Q",1,"WATER")-273.15</f>
        <v>108.03565178636995</v>
      </c>
      <c r="O5649">
        <v>0.75</v>
      </c>
      <c r="P5649">
        <f t="shared" si="969"/>
        <v>23.638404519151294</v>
      </c>
      <c r="Q5649" s="24"/>
      <c r="R5649">
        <f t="shared" si="973"/>
        <v>0.75304071213579915</v>
      </c>
      <c r="S5649">
        <f t="shared" si="974"/>
        <v>786.91326313170225</v>
      </c>
      <c r="T5649">
        <f t="shared" si="975"/>
        <v>-0.8425129470316064</v>
      </c>
      <c r="U5649">
        <f t="shared" si="979"/>
        <v>143.57139011469729</v>
      </c>
      <c r="V5649">
        <f t="shared" si="976"/>
        <v>-46381.033990208962</v>
      </c>
      <c r="W5649">
        <f t="shared" si="970"/>
        <v>52.849729905266358</v>
      </c>
      <c r="X5649">
        <f t="shared" si="977"/>
        <v>853.30153081349033</v>
      </c>
      <c r="Z5649">
        <f t="shared" si="971"/>
        <v>0.75000000000000022</v>
      </c>
      <c r="AA5649" s="3">
        <f t="shared" si="978"/>
        <v>52.849730378305665</v>
      </c>
    </row>
    <row r="5650" spans="1:27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5" cm="1">
        <f t="array" ref="F5650">[2]!PropsSI("T","P",(B5650+1)*100*1000,"Q",1,"WATER")-273.15</f>
        <v>252.5285927276268</v>
      </c>
      <c r="G5650" s="9"/>
      <c r="H5650" s="4">
        <v>69.533916045003153</v>
      </c>
      <c r="I5650" s="6">
        <v>0.3463391542787928</v>
      </c>
      <c r="J5650" s="5" cm="1">
        <f t="array" ref="J5650">[2]!PropsSI("T","P",(I5650+1)*100*1000,"H",K5650*1000,"WATER")-273.15</f>
        <v>108.13701576094098</v>
      </c>
      <c r="K5650" s="5">
        <f t="shared" si="972"/>
        <v>2646.636761814003</v>
      </c>
      <c r="L5650" s="5" t="e" cm="1">
        <f t="array" ref="L5650">[2]!PropsSI("S","P",(I5650+1)*100*1000,"T",J5650+273.15,"WATER")/1000</f>
        <v>#VALUE!</v>
      </c>
      <c r="M5650" s="5" cm="1">
        <f t="array" ref="M5650">[2]!PropsSI("H","P",(I5650+1)*100*1000,"S",E5650*1000,"WATER")/1000</f>
        <v>2471.6294581589964</v>
      </c>
      <c r="N5650" s="5" cm="1">
        <f t="array" ref="N5650">[2]!PropsSI("T","P",(I5650+1)*100*1000,"Q",1,"WATER")-273.15</f>
        <v>108.13701576094098</v>
      </c>
      <c r="O5650">
        <v>0.75</v>
      </c>
      <c r="P5650">
        <f t="shared" si="969"/>
        <v>23.810847669801106</v>
      </c>
      <c r="Q5650" s="24"/>
      <c r="R5650">
        <f t="shared" si="973"/>
        <v>0.751751476898874</v>
      </c>
      <c r="S5650">
        <f t="shared" si="974"/>
        <v>779.6124950941014</v>
      </c>
      <c r="T5650">
        <f t="shared" si="975"/>
        <v>-0.84590172968691224</v>
      </c>
      <c r="U5650">
        <f t="shared" si="979"/>
        <v>140.84951194227011</v>
      </c>
      <c r="V5650">
        <f t="shared" si="976"/>
        <v>-46689.3995895935</v>
      </c>
      <c r="W5650">
        <f t="shared" si="970"/>
        <v>53.077221132238925</v>
      </c>
      <c r="X5650">
        <f t="shared" si="977"/>
        <v>856.52061564288465</v>
      </c>
      <c r="Z5650">
        <f t="shared" si="971"/>
        <v>0.75000000000000022</v>
      </c>
      <c r="AA5650" s="3">
        <f t="shared" si="978"/>
        <v>53.07722160325077</v>
      </c>
    </row>
    <row r="5651" spans="1:27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5" cm="1">
        <f t="array" ref="F5651">[2]!PropsSI("T","P",(B5651+1)*100*1000,"Q",1,"WATER")-273.15</f>
        <v>253.64698700147324</v>
      </c>
      <c r="G5651" s="9"/>
      <c r="H5651" s="4">
        <v>66.449267246179417</v>
      </c>
      <c r="I5651" s="6">
        <v>0.34535465494791673</v>
      </c>
      <c r="J5651" s="5" cm="1">
        <f t="array" ref="J5651">[2]!PropsSI("T","P",(I5651+1)*100*1000,"H",K5651*1000,"WATER")-273.15</f>
        <v>108.11548189036023</v>
      </c>
      <c r="K5651" s="5">
        <f t="shared" si="972"/>
        <v>2643.9331197866331</v>
      </c>
      <c r="L5651" s="5" t="e" cm="1">
        <f t="array" ref="L5651">[2]!PropsSI("S","P",(I5651+1)*100*1000,"T",J5651+273.15,"WATER")/1000</f>
        <v>#VALUE!</v>
      </c>
      <c r="M5651" s="5" cm="1">
        <f t="array" ref="M5651">[2]!PropsSI("H","P",(I5651+1)*100*1000,"S",E5651*1000,"WATER")/1000</f>
        <v>2468.1764838331251</v>
      </c>
      <c r="N5651" s="5" cm="1">
        <f t="array" ref="N5651">[2]!PropsSI("T","P",(I5651+1)*100*1000,"Q",1,"WATER")-273.15</f>
        <v>108.11548189036023</v>
      </c>
      <c r="O5651">
        <v>0.75</v>
      </c>
      <c r="P5651">
        <f t="shared" si="969"/>
        <v>23.300433686973985</v>
      </c>
      <c r="Q5651" s="24"/>
      <c r="R5651">
        <f t="shared" si="973"/>
        <v>0.75083657168437279</v>
      </c>
      <c r="S5651">
        <f t="shared" si="974"/>
        <v>802.26514605826128</v>
      </c>
      <c r="T5651">
        <f t="shared" si="975"/>
        <v>-0.84479670431497689</v>
      </c>
      <c r="U5651">
        <f t="shared" si="979"/>
        <v>142.57441748773084</v>
      </c>
      <c r="V5651">
        <f t="shared" si="976"/>
        <v>-46863.386759278415</v>
      </c>
      <c r="W5651">
        <f t="shared" si="970"/>
        <v>53.163852062924335</v>
      </c>
      <c r="X5651">
        <f t="shared" si="977"/>
        <v>891.823757097049</v>
      </c>
      <c r="Z5651">
        <f t="shared" si="971"/>
        <v>0.75000000000000011</v>
      </c>
      <c r="AA5651" s="3">
        <f t="shared" si="978"/>
        <v>53.163852533168665</v>
      </c>
    </row>
    <row r="5652" spans="1:27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5" cm="1">
        <f t="array" ref="F5652">[2]!PropsSI("T","P",(B5652+1)*100*1000,"Q",1,"WATER")-273.15</f>
        <v>254.91560753455531</v>
      </c>
      <c r="G5652" s="9"/>
      <c r="H5652" s="4">
        <v>63.917181464160514</v>
      </c>
      <c r="I5652" s="6">
        <v>0.34651008492928881</v>
      </c>
      <c r="J5652" s="5" cm="1">
        <f t="array" ref="J5652">[2]!PropsSI("T","P",(I5652+1)*100*1000,"H",K5652*1000,"WATER")-273.15</f>
        <v>108.14075319153079</v>
      </c>
      <c r="K5652" s="5">
        <f t="shared" si="972"/>
        <v>2639.7804919143696</v>
      </c>
      <c r="L5652" s="5" t="e" cm="1">
        <f t="array" ref="L5652">[2]!PropsSI("S","P",(I5652+1)*100*1000,"T",J5652+273.15,"WATER")/1000</f>
        <v>#VALUE!</v>
      </c>
      <c r="M5652" s="5" cm="1">
        <f t="array" ref="M5652">[2]!PropsSI("H","P",(I5652+1)*100*1000,"S",E5652*1000,"WATER")/1000</f>
        <v>2463.4435212186127</v>
      </c>
      <c r="N5652" s="5" cm="1">
        <f t="array" ref="N5652">[2]!PropsSI("T","P",(I5652+1)*100*1000,"Q",1,"WATER")-273.15</f>
        <v>108.14075319153079</v>
      </c>
      <c r="O5652">
        <v>0.75</v>
      </c>
      <c r="P5652">
        <f t="shared" si="969"/>
        <v>22.967364352258478</v>
      </c>
      <c r="Q5652" s="24"/>
      <c r="R5652">
        <f t="shared" si="973"/>
        <v>0.74894048345673037</v>
      </c>
      <c r="S5652">
        <f t="shared" si="974"/>
        <v>828.37782366605541</v>
      </c>
      <c r="T5652">
        <f t="shared" si="975"/>
        <v>-0.84513376296323373</v>
      </c>
      <c r="U5652">
        <f t="shared" si="979"/>
        <v>143.01554667805257</v>
      </c>
      <c r="V5652">
        <f t="shared" si="976"/>
        <v>-47129.491095439356</v>
      </c>
      <c r="W5652">
        <f t="shared" si="970"/>
        <v>53.338607190289203</v>
      </c>
      <c r="X5652">
        <f t="shared" si="977"/>
        <v>922.41239152663252</v>
      </c>
      <c r="Z5652">
        <f t="shared" si="971"/>
        <v>0.74999999999999967</v>
      </c>
      <c r="AA5652" s="3">
        <f t="shared" si="978"/>
        <v>53.338607658992856</v>
      </c>
    </row>
    <row r="5653" spans="1:27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5" cm="1">
        <f t="array" ref="F5653">[2]!PropsSI("T","P",(B5653+1)*100*1000,"Q",1,"WATER")-273.15</f>
        <v>255.05017188717625</v>
      </c>
      <c r="G5653" s="9"/>
      <c r="H5653" s="4">
        <v>63.996982399410086</v>
      </c>
      <c r="I5653" s="6">
        <v>0.33519649758075687</v>
      </c>
      <c r="J5653" s="5" cm="1">
        <f t="array" ref="J5653">[2]!PropsSI("T","P",(I5653+1)*100*1000,"H",K5653*1000,"WATER")-273.15</f>
        <v>107.89253231931445</v>
      </c>
      <c r="K5653" s="5">
        <f t="shared" si="972"/>
        <v>2636.0790966526379</v>
      </c>
      <c r="L5653" s="5" t="e" cm="1">
        <f t="array" ref="L5653">[2]!PropsSI("S","P",(I5653+1)*100*1000,"T",J5653+273.15,"WATER")/1000</f>
        <v>#VALUE!</v>
      </c>
      <c r="M5653" s="5" cm="1">
        <f t="array" ref="M5653">[2]!PropsSI("H","P",(I5653+1)*100*1000,"S",E5653*1000,"WATER")/1000</f>
        <v>2459.6965281895191</v>
      </c>
      <c r="N5653" s="5" cm="1">
        <f t="array" ref="N5653">[2]!PropsSI("T","P",(I5653+1)*100*1000,"Q",1,"WATER")-273.15</f>
        <v>107.89253231931445</v>
      </c>
      <c r="O5653">
        <v>0.75</v>
      </c>
      <c r="P5653">
        <f t="shared" si="969"/>
        <v>22.965375466773946</v>
      </c>
      <c r="Q5653" s="24"/>
      <c r="R5653">
        <f t="shared" si="973"/>
        <v>0.75294618596689034</v>
      </c>
      <c r="S5653">
        <f t="shared" si="974"/>
        <v>831.0538924339379</v>
      </c>
      <c r="T5653">
        <f t="shared" si="975"/>
        <v>-0.83712769471204151</v>
      </c>
      <c r="U5653">
        <f t="shared" si="979"/>
        <v>149.63865981475666</v>
      </c>
      <c r="V5653">
        <f t="shared" si="976"/>
        <v>-46443.941577526028</v>
      </c>
      <c r="W5653">
        <f t="shared" si="970"/>
        <v>52.938362647465475</v>
      </c>
      <c r="X5653">
        <f t="shared" si="977"/>
        <v>898.37996053389872</v>
      </c>
      <c r="Z5653">
        <f t="shared" si="971"/>
        <v>0.74999999999999989</v>
      </c>
      <c r="AA5653" s="3">
        <f t="shared" si="978"/>
        <v>52.93836311971279</v>
      </c>
    </row>
    <row r="5654" spans="1:27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5" cm="1">
        <f t="array" ref="F5654">[2]!PropsSI("T","P",(B5654+1)*100*1000,"Q",1,"WATER")-273.15</f>
        <v>253.67539038889447</v>
      </c>
      <c r="G5654" s="9"/>
      <c r="H5654" s="4">
        <v>66.521620897432314</v>
      </c>
      <c r="I5654" s="6">
        <v>0.35535067365469253</v>
      </c>
      <c r="J5654" s="5" cm="1">
        <f t="array" ref="J5654">[2]!PropsSI("T","P",(I5654+1)*100*1000,"H",K5654*1000,"WATER")-273.15</f>
        <v>108.33352384037079</v>
      </c>
      <c r="K5654" s="5">
        <f t="shared" si="972"/>
        <v>2640.5686248396637</v>
      </c>
      <c r="L5654" s="5" t="e" cm="1">
        <f t="array" ref="L5654">[2]!PropsSI("S","P",(I5654+1)*100*1000,"T",J5654+273.15,"WATER")/1000</f>
        <v>#VALUE!</v>
      </c>
      <c r="M5654" s="5" cm="1">
        <f t="array" ref="M5654">[2]!PropsSI("H","P",(I5654+1)*100*1000,"S",E5654*1000,"WATER")/1000</f>
        <v>2465.7158469557035</v>
      </c>
      <c r="N5654" s="5" cm="1">
        <f t="array" ref="N5654">[2]!PropsSI("T","P",(I5654+1)*100*1000,"Q",1,"WATER")-273.15</f>
        <v>108.33352384037079</v>
      </c>
      <c r="O5654">
        <v>0.75</v>
      </c>
      <c r="P5654">
        <f t="shared" si="969"/>
        <v>23.51647082817744</v>
      </c>
      <c r="Q5654" s="24"/>
      <c r="R5654">
        <f t="shared" si="973"/>
        <v>0.74712561194832916</v>
      </c>
      <c r="S5654">
        <f t="shared" si="974"/>
        <v>802.94847371325761</v>
      </c>
      <c r="T5654">
        <f t="shared" si="975"/>
        <v>-0.85181488393813221</v>
      </c>
      <c r="U5654">
        <f t="shared" si="979"/>
        <v>136.08411813138139</v>
      </c>
      <c r="V5654">
        <f t="shared" si="976"/>
        <v>-47237.714453026507</v>
      </c>
      <c r="W5654">
        <f t="shared" si="970"/>
        <v>53.338500559951051</v>
      </c>
      <c r="X5654">
        <f t="shared" si="977"/>
        <v>889.35345732278927</v>
      </c>
      <c r="Z5654">
        <f t="shared" si="971"/>
        <v>0.75000000000000011</v>
      </c>
      <c r="AA5654" s="3">
        <f t="shared" si="978"/>
        <v>53.338501028655642</v>
      </c>
    </row>
    <row r="5655" spans="1:27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5" cm="1">
        <f t="array" ref="F5655">[2]!PropsSI("T","P",(B5655+1)*100*1000,"Q",1,"WATER")-273.15</f>
        <v>253.28409665323159</v>
      </c>
      <c r="G5655" s="9"/>
      <c r="H5655" s="4">
        <v>66.722426514635004</v>
      </c>
      <c r="I5655" s="6">
        <v>0.34611753948051849</v>
      </c>
      <c r="J5655" s="5" cm="1">
        <f t="array" ref="J5655">[2]!PropsSI("T","P",(I5655+1)*100*1000,"H",K5655*1000,"WATER")-273.15</f>
        <v>108.13216953029587</v>
      </c>
      <c r="K5655" s="5">
        <f t="shared" si="972"/>
        <v>2642.4073870571938</v>
      </c>
      <c r="L5655" s="5" t="e" cm="1">
        <f t="array" ref="L5655">[2]!PropsSI("S","P",(I5655+1)*100*1000,"T",J5655+273.15,"WATER")/1000</f>
        <v>#VALUE!</v>
      </c>
      <c r="M5655" s="5" cm="1">
        <f t="array" ref="M5655">[2]!PropsSI("H","P",(I5655+1)*100*1000,"S",E5655*1000,"WATER")/1000</f>
        <v>2467.2785982761006</v>
      </c>
      <c r="N5655" s="5" cm="1">
        <f t="array" ref="N5655">[2]!PropsSI("T","P",(I5655+1)*100*1000,"Q",1,"WATER")-273.15</f>
        <v>108.13216953029587</v>
      </c>
      <c r="O5655">
        <v>0.75</v>
      </c>
      <c r="P5655">
        <f t="shared" si="969"/>
        <v>23.652797107290908</v>
      </c>
      <c r="Q5655" s="24"/>
      <c r="R5655">
        <f t="shared" si="973"/>
        <v>0.75097225966567072</v>
      </c>
      <c r="S5655">
        <f t="shared" si="974"/>
        <v>794.88405543784177</v>
      </c>
      <c r="T5655">
        <f t="shared" si="975"/>
        <v>-0.84546770930847093</v>
      </c>
      <c r="U5655">
        <f t="shared" si="979"/>
        <v>141.44073058316181</v>
      </c>
      <c r="V5655">
        <f t="shared" si="976"/>
        <v>-46729.708032067509</v>
      </c>
      <c r="W5655">
        <f t="shared" si="970"/>
        <v>53.09734358088312</v>
      </c>
      <c r="X5655">
        <f t="shared" si="977"/>
        <v>866.98131703553156</v>
      </c>
      <c r="Z5655">
        <f t="shared" si="971"/>
        <v>0.74999999999999967</v>
      </c>
      <c r="AA5655" s="3">
        <f t="shared" si="978"/>
        <v>53.097344051716462</v>
      </c>
    </row>
    <row r="5656" spans="1:27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5" cm="1">
        <f t="array" ref="F5656">[2]!PropsSI("T","P",(B5656+1)*100*1000,"Q",1,"WATER")-273.15</f>
        <v>252.01388355271342</v>
      </c>
      <c r="G5656" s="9"/>
      <c r="H5656" s="4">
        <v>64.323470836782462</v>
      </c>
      <c r="I5656" s="6">
        <v>0.34764622368246911</v>
      </c>
      <c r="J5656" s="5" cm="1">
        <f t="array" ref="J5656">[2]!PropsSI("T","P",(I5656+1)*100*1000,"H",K5656*1000,"WATER")-273.15</f>
        <v>108.1655851546351</v>
      </c>
      <c r="K5656" s="5">
        <f t="shared" si="972"/>
        <v>2644.3659895582418</v>
      </c>
      <c r="L5656" s="5" t="e" cm="1">
        <f t="array" ref="L5656">[2]!PropsSI("S","P",(I5656+1)*100*1000,"T",J5656+273.15,"WATER")/1000</f>
        <v>#VALUE!</v>
      </c>
      <c r="M5656" s="5" cm="1">
        <f t="array" ref="M5656">[2]!PropsSI("H","P",(I5656+1)*100*1000,"S",E5656*1000,"WATER")/1000</f>
        <v>2470.2766402624916</v>
      </c>
      <c r="N5656" s="5" cm="1">
        <f t="array" ref="N5656">[2]!PropsSI("T","P",(I5656+1)*100*1000,"Q",1,"WATER")-273.15</f>
        <v>108.1655851546351</v>
      </c>
      <c r="O5656">
        <v>0.75</v>
      </c>
      <c r="P5656">
        <f t="shared" si="969"/>
        <v>23.288838622230326</v>
      </c>
      <c r="Q5656" s="24"/>
      <c r="R5656">
        <f t="shared" si="973"/>
        <v>0.75185218449907643</v>
      </c>
      <c r="S5656">
        <f t="shared" si="974"/>
        <v>769.30447839953513</v>
      </c>
      <c r="T5656">
        <f t="shared" si="975"/>
        <v>-0.84700879276469276</v>
      </c>
      <c r="U5656">
        <f t="shared" si="979"/>
        <v>139.10647161548292</v>
      </c>
      <c r="V5656">
        <f t="shared" si="976"/>
        <v>-46506.063020111535</v>
      </c>
      <c r="W5656">
        <f t="shared" si="970"/>
        <v>52.709062000934168</v>
      </c>
      <c r="X5656">
        <f t="shared" si="977"/>
        <v>865.54954365283209</v>
      </c>
      <c r="Z5656">
        <f t="shared" si="971"/>
        <v>0.75000000000000011</v>
      </c>
      <c r="AA5656" s="3">
        <f t="shared" si="978"/>
        <v>52.70906247523591</v>
      </c>
    </row>
    <row r="5657" spans="1:27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5" cm="1">
        <f t="array" ref="F5657">[2]!PropsSI("T","P",(B5657+1)*100*1000,"Q",1,"WATER")-273.15</f>
        <v>253.48467688258472</v>
      </c>
      <c r="G5657" s="9"/>
      <c r="H5657" s="4">
        <v>65.82492875997545</v>
      </c>
      <c r="I5657" s="6">
        <v>0.35006450588420179</v>
      </c>
      <c r="J5657" s="5" cm="1">
        <f t="array" ref="J5657">[2]!PropsSI("T","P",(I5657+1)*100*1000,"H",K5657*1000,"WATER")-273.15</f>
        <v>108.21838288713724</v>
      </c>
      <c r="K5657" s="5">
        <f t="shared" si="972"/>
        <v>2643.1850862263473</v>
      </c>
      <c r="L5657" s="5" t="e" cm="1">
        <f t="array" ref="L5657">[2]!PropsSI("S","P",(I5657+1)*100*1000,"T",J5657+273.15,"WATER")/1000</f>
        <v>#VALUE!</v>
      </c>
      <c r="M5657" s="5" cm="1">
        <f t="array" ref="M5657">[2]!PropsSI("H","P",(I5657+1)*100*1000,"S",E5657*1000,"WATER")/1000</f>
        <v>2467.9033326671884</v>
      </c>
      <c r="N5657" s="5" cm="1">
        <f t="array" ref="N5657">[2]!PropsSI("T","P",(I5657+1)*100*1000,"Q",1,"WATER")-273.15</f>
        <v>108.21838288713724</v>
      </c>
      <c r="O5657">
        <v>0.75</v>
      </c>
      <c r="P5657">
        <f t="shared" si="969"/>
        <v>22.794006457952833</v>
      </c>
      <c r="Q5657" s="24"/>
      <c r="R5657">
        <f t="shared" si="973"/>
        <v>0.74928994997498688</v>
      </c>
      <c r="S5657">
        <f t="shared" si="974"/>
        <v>799.00483280073422</v>
      </c>
      <c r="T5657">
        <f t="shared" si="975"/>
        <v>-0.84816872481935768</v>
      </c>
      <c r="U5657">
        <f t="shared" si="979"/>
        <v>139.39070621276571</v>
      </c>
      <c r="V5657">
        <f t="shared" si="976"/>
        <v>-47021.407720175674</v>
      </c>
      <c r="W5657">
        <f t="shared" si="970"/>
        <v>53.063627542598191</v>
      </c>
      <c r="X5657">
        <f t="shared" si="977"/>
        <v>916.24996060800686</v>
      </c>
      <c r="Z5657">
        <f t="shared" si="971"/>
        <v>0.75000000000000011</v>
      </c>
      <c r="AA5657" s="3">
        <f t="shared" si="978"/>
        <v>53.063628013730693</v>
      </c>
    </row>
    <row r="5658" spans="1:27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5" cm="1">
        <f t="array" ref="F5658">[2]!PropsSI("T","P",(B5658+1)*100*1000,"Q",1,"WATER")-273.15</f>
        <v>252.98401695538746</v>
      </c>
      <c r="G5658" s="9"/>
      <c r="H5658" s="4">
        <v>61.33223289080096</v>
      </c>
      <c r="I5658" s="6">
        <v>0.35192167829285026</v>
      </c>
      <c r="J5658" s="5" cm="1">
        <f t="array" ref="J5658">[2]!PropsSI("T","P",(I5658+1)*100*1000,"H",K5658*1000,"WATER")-273.15</f>
        <v>108.25887721751769</v>
      </c>
      <c r="K5658" s="5">
        <f t="shared" si="972"/>
        <v>2643.1465778862153</v>
      </c>
      <c r="L5658" s="5" t="e" cm="1">
        <f t="array" ref="L5658">[2]!PropsSI("S","P",(I5658+1)*100*1000,"T",J5658+273.15,"WATER")/1000</f>
        <v>#VALUE!</v>
      </c>
      <c r="M5658" s="5" cm="1">
        <f t="array" ref="M5658">[2]!PropsSI("H","P",(I5658+1)*100*1000,"S",E5658*1000,"WATER")/1000</f>
        <v>2468.4493268257961</v>
      </c>
      <c r="N5658" s="5" cm="1">
        <f t="array" ref="N5658">[2]!PropsSI("T","P",(I5658+1)*100*1000,"Q",1,"WATER")-273.15</f>
        <v>108.25887721751769</v>
      </c>
      <c r="O5658">
        <v>0.75</v>
      </c>
      <c r="P5658">
        <f t="shared" si="969"/>
        <v>22.772383632647557</v>
      </c>
      <c r="Q5658" s="24"/>
      <c r="R5658">
        <f t="shared" si="973"/>
        <v>0.74917936469890056</v>
      </c>
      <c r="S5658">
        <f t="shared" si="974"/>
        <v>788.85988462934483</v>
      </c>
      <c r="T5658">
        <f t="shared" si="975"/>
        <v>-0.84965972870001705</v>
      </c>
      <c r="U5658">
        <f t="shared" si="979"/>
        <v>137.60678061200241</v>
      </c>
      <c r="V5658">
        <f t="shared" si="976"/>
        <v>-46962.405361737867</v>
      </c>
      <c r="W5658">
        <f t="shared" si="970"/>
        <v>52.941576717762459</v>
      </c>
      <c r="X5658">
        <f t="shared" si="977"/>
        <v>910.18021140694475</v>
      </c>
      <c r="Z5658">
        <f t="shared" si="971"/>
        <v>0.75000000000000011</v>
      </c>
      <c r="AA5658" s="3">
        <f t="shared" si="978"/>
        <v>52.941577189981103</v>
      </c>
    </row>
    <row r="5659" spans="1:27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5" cm="1">
        <f t="array" ref="F5659">[2]!PropsSI("T","P",(B5659+1)*100*1000,"Q",1,"WATER")-273.15</f>
        <v>251.90559524855223</v>
      </c>
      <c r="G5659" s="9"/>
      <c r="H5659" s="4">
        <v>66.467940228827061</v>
      </c>
      <c r="I5659" s="6">
        <v>0.34723292428475894</v>
      </c>
      <c r="J5659" s="5" cm="1">
        <f t="array" ref="J5659">[2]!PropsSI("T","P",(I5659+1)*100*1000,"H",K5659*1000,"WATER")-273.15</f>
        <v>108.15655389126334</v>
      </c>
      <c r="K5659" s="5">
        <f t="shared" si="972"/>
        <v>2645.8372425577913</v>
      </c>
      <c r="L5659" s="5" t="e" cm="1">
        <f t="array" ref="L5659">[2]!PropsSI("S","P",(I5659+1)*100*1000,"T",J5659+273.15,"WATER")/1000</f>
        <v>#VALUE!</v>
      </c>
      <c r="M5659" s="5" cm="1">
        <f t="array" ref="M5659">[2]!PropsSI("H","P",(I5659+1)*100*1000,"S",E5659*1000,"WATER")/1000</f>
        <v>2471.6159485896901</v>
      </c>
      <c r="N5659" s="5" cm="1">
        <f t="array" ref="N5659">[2]!PropsSI("T","P",(I5659+1)*100*1000,"Q",1,"WATER")-273.15</f>
        <v>108.15655389126334</v>
      </c>
      <c r="O5659">
        <v>0.75</v>
      </c>
      <c r="P5659">
        <f t="shared" si="969"/>
        <v>22.744195841343874</v>
      </c>
      <c r="Q5659" s="24"/>
      <c r="R5659">
        <f t="shared" si="973"/>
        <v>0.75212615807072747</v>
      </c>
      <c r="S5659">
        <f t="shared" si="974"/>
        <v>767.13732632307756</v>
      </c>
      <c r="T5659">
        <f t="shared" si="975"/>
        <v>-0.84675757322870548</v>
      </c>
      <c r="U5659">
        <f t="shared" si="979"/>
        <v>139.398981425475</v>
      </c>
      <c r="V5659">
        <f t="shared" si="976"/>
        <v>-46513.65450509818</v>
      </c>
      <c r="W5659">
        <f t="shared" si="970"/>
        <v>52.579728407264938</v>
      </c>
      <c r="X5659">
        <f t="shared" si="977"/>
        <v>890.15900349213632</v>
      </c>
      <c r="Z5659">
        <f t="shared" si="971"/>
        <v>0.74999999999999989</v>
      </c>
      <c r="AA5659" s="3">
        <f t="shared" si="978"/>
        <v>52.579728882733349</v>
      </c>
    </row>
    <row r="5660" spans="1:27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5" cm="1">
        <f t="array" ref="F5660">[2]!PropsSI("T","P",(B5660+1)*100*1000,"Q",1,"WATER")-273.15</f>
        <v>252.87605868283242</v>
      </c>
      <c r="G5660" s="9"/>
      <c r="H5660" s="4">
        <v>99.194906607822276</v>
      </c>
      <c r="I5660" s="6">
        <v>0.35009242474591318</v>
      </c>
      <c r="J5660" s="5" cm="1">
        <f t="array" ref="J5660">[2]!PropsSI("T","P",(I5660+1)*100*1000,"H",K5660*1000,"WATER")-273.15</f>
        <v>108.2189919776232</v>
      </c>
      <c r="K5660" s="5">
        <f t="shared" si="972"/>
        <v>2643.1225764053552</v>
      </c>
      <c r="L5660" s="5" t="e" cm="1">
        <f t="array" ref="L5660">[2]!PropsSI("S","P",(I5660+1)*100*1000,"T",J5660+273.15,"WATER")/1000</f>
        <v>#VALUE!</v>
      </c>
      <c r="M5660" s="5" cm="1">
        <f t="array" ref="M5660">[2]!PropsSI("H","P",(I5660+1)*100*1000,"S",E5660*1000,"WATER")/1000</f>
        <v>2468.4602715569731</v>
      </c>
      <c r="N5660" s="5" cm="1">
        <f t="array" ref="N5660">[2]!PropsSI("T","P",(I5660+1)*100*1000,"Q",1,"WATER")-273.15</f>
        <v>108.2189919776232</v>
      </c>
      <c r="O5660">
        <v>0.75</v>
      </c>
      <c r="P5660">
        <f t="shared" si="969"/>
        <v>21.46266946832759</v>
      </c>
      <c r="Q5660" s="24"/>
      <c r="R5660">
        <f t="shared" si="973"/>
        <v>0.74997552114165089</v>
      </c>
      <c r="S5660">
        <f t="shared" si="974"/>
        <v>786.6577117665222</v>
      </c>
      <c r="T5660">
        <f t="shared" si="975"/>
        <v>-0.84841324619270597</v>
      </c>
      <c r="U5660">
        <f t="shared" si="979"/>
        <v>138.57951483521688</v>
      </c>
      <c r="V5660">
        <f t="shared" si="976"/>
        <v>-46836.670854882483</v>
      </c>
      <c r="W5660">
        <f t="shared" si="970"/>
        <v>52.512931538932818</v>
      </c>
      <c r="X5660">
        <f t="shared" si="977"/>
        <v>964.11877465326563</v>
      </c>
      <c r="Z5660">
        <f t="shared" si="971"/>
        <v>0.75000000000000022</v>
      </c>
      <c r="AA5660" s="3">
        <f t="shared" si="978"/>
        <v>52.512932015006029</v>
      </c>
    </row>
    <row r="5661" spans="1:27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5" cm="1">
        <f t="array" ref="F5661">[2]!PropsSI("T","P",(B5661+1)*100*1000,"Q",1,"WATER")-273.15</f>
        <v>254.63122149827234</v>
      </c>
      <c r="G5661" s="9"/>
      <c r="H5661" s="4">
        <v>71.344736609743748</v>
      </c>
      <c r="I5661" s="6">
        <v>0.35012990315755133</v>
      </c>
      <c r="J5661" s="5" cm="1">
        <f t="array" ref="J5661">[2]!PropsSI("T","P",(I5661+1)*100*1000,"H",K5661*1000,"WATER")-273.15</f>
        <v>108.21980960725887</v>
      </c>
      <c r="K5661" s="5">
        <f t="shared" si="972"/>
        <v>2637.7367989740319</v>
      </c>
      <c r="L5661" s="5" t="e" cm="1">
        <f t="array" ref="L5661">[2]!PropsSI("S","P",(I5661+1)*100*1000,"T",J5661+273.15,"WATER")/1000</f>
        <v>#VALUE!</v>
      </c>
      <c r="M5661" s="5" cm="1">
        <f t="array" ref="M5661">[2]!PropsSI("H","P",(I5661+1)*100*1000,"S",E5661*1000,"WATER")/1000</f>
        <v>2462.1453933375951</v>
      </c>
      <c r="N5661" s="5" cm="1">
        <f t="array" ref="N5661">[2]!PropsSI("T","P",(I5661+1)*100*1000,"Q",1,"WATER")-273.15</f>
        <v>108.21980960725887</v>
      </c>
      <c r="O5661">
        <v>0.75</v>
      </c>
      <c r="P5661">
        <f t="shared" si="969"/>
        <v>21.748159136714385</v>
      </c>
      <c r="Q5661" s="24"/>
      <c r="R5661">
        <f t="shared" si="973"/>
        <v>0.74794027889944159</v>
      </c>
      <c r="S5661">
        <f t="shared" si="974"/>
        <v>822.52772637785483</v>
      </c>
      <c r="T5661">
        <f t="shared" si="975"/>
        <v>-0.84778628621525065</v>
      </c>
      <c r="U5661">
        <f t="shared" si="979"/>
        <v>140.16677023161688</v>
      </c>
      <c r="V5661">
        <f t="shared" si="976"/>
        <v>-47143.135572866267</v>
      </c>
      <c r="W5661">
        <f t="shared" si="970"/>
        <v>52.929996673551628</v>
      </c>
      <c r="X5661">
        <f t="shared" si="977"/>
        <v>972.30699217371205</v>
      </c>
      <c r="Z5661">
        <f t="shared" si="971"/>
        <v>0.75000000000000022</v>
      </c>
      <c r="AA5661" s="3">
        <f t="shared" si="978"/>
        <v>52.929997145873585</v>
      </c>
    </row>
    <row r="5662" spans="1:27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5" cm="1">
        <f t="array" ref="F5662">[2]!PropsSI("T","P",(B5662+1)*100*1000,"Q",1,"WATER")-273.15</f>
        <v>247.47664674554073</v>
      </c>
      <c r="G5662" s="9"/>
      <c r="H5662" s="4">
        <v>83.822299880977255</v>
      </c>
      <c r="I5662" s="6">
        <v>0.341631343135127</v>
      </c>
      <c r="J5662" s="5" cm="1">
        <f t="array" ref="J5662">[2]!PropsSI("T","P",(I5662+1)*100*1000,"H",K5662*1000,"WATER")-273.15</f>
        <v>108.03392469501011</v>
      </c>
      <c r="K5662" s="5">
        <f t="shared" si="972"/>
        <v>2657.7828074308536</v>
      </c>
      <c r="L5662" s="5" t="e" cm="1">
        <f t="array" ref="L5662">[2]!PropsSI("S","P",(I5662+1)*100*1000,"T",J5662+273.15,"WATER")/1000</f>
        <v>#VALUE!</v>
      </c>
      <c r="M5662" s="5" cm="1">
        <f t="array" ref="M5662">[2]!PropsSI("H","P",(I5662+1)*100*1000,"S",E5662*1000,"WATER")/1000</f>
        <v>2486.0137504936756</v>
      </c>
      <c r="N5662" s="5" cm="1">
        <f t="array" ref="N5662">[2]!PropsSI("T","P",(I5662+1)*100*1000,"Q",1,"WATER")-273.15</f>
        <v>108.03392469501011</v>
      </c>
      <c r="O5662">
        <v>0.75</v>
      </c>
      <c r="P5662">
        <f t="shared" si="969"/>
        <v>22.473209330951029</v>
      </c>
      <c r="Q5662" s="24"/>
      <c r="R5662">
        <f t="shared" si="973"/>
        <v>0.75902947714282054</v>
      </c>
      <c r="S5662">
        <f t="shared" si="974"/>
        <v>681.15910111167034</v>
      </c>
      <c r="T5662">
        <f t="shared" si="975"/>
        <v>-0.84438371108019961</v>
      </c>
      <c r="U5662">
        <f t="shared" si="979"/>
        <v>138.55180802462468</v>
      </c>
      <c r="V5662">
        <f t="shared" si="976"/>
        <v>-45398.111131625519</v>
      </c>
      <c r="W5662">
        <f t="shared" si="970"/>
        <v>51.440533906405669</v>
      </c>
      <c r="X5662">
        <f t="shared" si="977"/>
        <v>839.10589305973838</v>
      </c>
      <c r="Z5662">
        <f t="shared" si="971"/>
        <v>0.74999999999999978</v>
      </c>
      <c r="AA5662" s="3">
        <f t="shared" si="978"/>
        <v>51.440534392403734</v>
      </c>
    </row>
    <row r="5663" spans="1:27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5" cm="1">
        <f t="array" ref="F5663">[2]!PropsSI("T","P",(B5663+1)*100*1000,"Q",1,"WATER")-273.15</f>
        <v>252.92197707341165</v>
      </c>
      <c r="G5663" s="9"/>
      <c r="H5663" s="4">
        <v>90.17496016786852</v>
      </c>
      <c r="I5663" s="6">
        <v>0.35623710406268039</v>
      </c>
      <c r="J5663" s="5" cm="1">
        <f t="array" ref="J5663">[2]!PropsSI("T","P",(I5663+1)*100*1000,"H",K5663*1000,"WATER")-273.15</f>
        <v>108.35279546194027</v>
      </c>
      <c r="K5663" s="5">
        <f t="shared" si="972"/>
        <v>2643.0711294918428</v>
      </c>
      <c r="L5663" s="5" t="e" cm="1">
        <f t="array" ref="L5663">[2]!PropsSI("S","P",(I5663+1)*100*1000,"T",J5663+273.15,"WATER")/1000</f>
        <v>#VALUE!</v>
      </c>
      <c r="M5663" s="5" cm="1">
        <f t="array" ref="M5663">[2]!PropsSI("H","P",(I5663+1)*100*1000,"S",E5663*1000,"WATER")/1000</f>
        <v>2468.6280367497393</v>
      </c>
      <c r="N5663" s="5" cm="1">
        <f t="array" ref="N5663">[2]!PropsSI("T","P",(I5663+1)*100*1000,"Q",1,"WATER")-273.15</f>
        <v>108.35279546194027</v>
      </c>
      <c r="O5663">
        <v>0.75</v>
      </c>
      <c r="P5663">
        <f t="shared" si="969"/>
        <v>21.719798821411928</v>
      </c>
      <c r="Q5663" s="24"/>
      <c r="R5663">
        <f t="shared" si="973"/>
        <v>0.74766212111219466</v>
      </c>
      <c r="S5663">
        <f t="shared" si="974"/>
        <v>787.64959728828114</v>
      </c>
      <c r="T5663">
        <f t="shared" si="975"/>
        <v>-0.85271699495580711</v>
      </c>
      <c r="U5663">
        <f t="shared" si="979"/>
        <v>134.88570736542212</v>
      </c>
      <c r="V5663">
        <f t="shared" si="976"/>
        <v>-47158.394321054977</v>
      </c>
      <c r="W5663">
        <f t="shared" si="970"/>
        <v>52.756572274694875</v>
      </c>
      <c r="X5663">
        <f t="shared" si="977"/>
        <v>963.2813063904091</v>
      </c>
      <c r="Z5663">
        <f t="shared" si="971"/>
        <v>0.74999999999999989</v>
      </c>
      <c r="AA5663" s="3">
        <f t="shared" si="978"/>
        <v>52.756572748569482</v>
      </c>
    </row>
    <row r="5664" spans="1:27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5" cm="1">
        <f t="array" ref="F5664">[2]!PropsSI("T","P",(B5664+1)*100*1000,"Q",1,"WATER")-273.15</f>
        <v>255.16340796666771</v>
      </c>
      <c r="G5664" s="9"/>
      <c r="H5664" s="4">
        <v>66.943597065854078</v>
      </c>
      <c r="I5664" s="6">
        <v>0.3515954516375519</v>
      </c>
      <c r="J5664" s="5" cm="1">
        <f t="array" ref="J5664">[2]!PropsSI("T","P",(I5664+1)*100*1000,"H",K5664*1000,"WATER")-273.15</f>
        <v>108.25176739351446</v>
      </c>
      <c r="K5664" s="5">
        <f t="shared" si="972"/>
        <v>2637.3265156754878</v>
      </c>
      <c r="L5664" s="5" t="e" cm="1">
        <f t="array" ref="L5664">[2]!PropsSI("S","P",(I5664+1)*100*1000,"T",J5664+273.15,"WATER")/1000</f>
        <v>#VALUE!</v>
      </c>
      <c r="M5664" s="5" cm="1">
        <f t="array" ref="M5664">[2]!PropsSI("H","P",(I5664+1)*100*1000,"S",E5664*1000,"WATER")/1000</f>
        <v>2461.331399014045</v>
      </c>
      <c r="N5664" s="5" cm="1">
        <f t="array" ref="N5664">[2]!PropsSI("T","P",(I5664+1)*100*1000,"Q",1,"WATER")-273.15</f>
        <v>108.25176739351446</v>
      </c>
      <c r="O5664">
        <v>0.75</v>
      </c>
      <c r="P5664">
        <f t="shared" si="969"/>
        <v>21.812922433089234</v>
      </c>
      <c r="Q5664" s="24"/>
      <c r="R5664">
        <f t="shared" si="973"/>
        <v>0.74677910542652115</v>
      </c>
      <c r="S5664">
        <f t="shared" si="974"/>
        <v>833.57799776797174</v>
      </c>
      <c r="T5664">
        <f t="shared" si="975"/>
        <v>-0.84861580422344507</v>
      </c>
      <c r="U5664">
        <f t="shared" si="979"/>
        <v>139.9099227445015</v>
      </c>
      <c r="V5664">
        <f t="shared" si="976"/>
        <v>-47360.893597089285</v>
      </c>
      <c r="W5664">
        <f t="shared" si="970"/>
        <v>53.141062104673651</v>
      </c>
      <c r="X5664">
        <f t="shared" si="977"/>
        <v>981.45233528230142</v>
      </c>
      <c r="Z5664">
        <f t="shared" si="971"/>
        <v>0.74999999999999956</v>
      </c>
      <c r="AA5664" s="3">
        <f t="shared" si="978"/>
        <v>53.141062575119648</v>
      </c>
    </row>
    <row r="5665" spans="1:27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5" cm="1">
        <f t="array" ref="F5665">[2]!PropsSI("T","P",(B5665+1)*100*1000,"Q",1,"WATER")-273.15</f>
        <v>254.96797980396957</v>
      </c>
      <c r="G5665" s="9"/>
      <c r="H5665" s="4">
        <v>62.365555537055975</v>
      </c>
      <c r="I5665" s="6">
        <v>0.34537198441116779</v>
      </c>
      <c r="J5665" s="5" cm="1">
        <f t="array" ref="J5665">[2]!PropsSI("T","P",(I5665+1)*100*1000,"H",K5665*1000,"WATER")-273.15</f>
        <v>108.11586104841371</v>
      </c>
      <c r="K5665" s="5">
        <f t="shared" si="972"/>
        <v>2637.7139499429113</v>
      </c>
      <c r="L5665" s="5" t="e" cm="1">
        <f t="array" ref="L5665">[2]!PropsSI("S","P",(I5665+1)*100*1000,"T",J5665+273.15,"WATER")/1000</f>
        <v>#VALUE!</v>
      </c>
      <c r="M5665" s="5" cm="1">
        <f t="array" ref="M5665">[2]!PropsSI("H","P",(I5665+1)*100*1000,"S",E5665*1000,"WATER")/1000</f>
        <v>2461.5925888994675</v>
      </c>
      <c r="N5665" s="5" cm="1">
        <f t="array" ref="N5665">[2]!PropsSI("T","P",(I5665+1)*100*1000,"Q",1,"WATER")-273.15</f>
        <v>108.11586104841371</v>
      </c>
      <c r="O5665">
        <v>0.75</v>
      </c>
      <c r="P5665">
        <f t="shared" si="969"/>
        <v>22.407950842229884</v>
      </c>
      <c r="Q5665" s="24"/>
      <c r="R5665">
        <f t="shared" si="973"/>
        <v>0.7492980419172276</v>
      </c>
      <c r="S5665">
        <f t="shared" si="974"/>
        <v>829.45260383282346</v>
      </c>
      <c r="T5665">
        <f t="shared" si="975"/>
        <v>-0.84431371286761125</v>
      </c>
      <c r="U5665">
        <f t="shared" si="979"/>
        <v>143.52134540479935</v>
      </c>
      <c r="V5665">
        <f t="shared" si="976"/>
        <v>-47001.397585977109</v>
      </c>
      <c r="W5665">
        <f t="shared" si="970"/>
        <v>53.088146014424211</v>
      </c>
      <c r="X5665">
        <f t="shared" si="977"/>
        <v>941.2743758039361</v>
      </c>
      <c r="Z5665">
        <f t="shared" si="971"/>
        <v>0.75000000000000022</v>
      </c>
      <c r="AA5665" s="3">
        <f t="shared" si="978"/>
        <v>53.088146485339124</v>
      </c>
    </row>
    <row r="5666" spans="1:27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5" cm="1">
        <f t="array" ref="F5666">[2]!PropsSI("T","P",(B5666+1)*100*1000,"Q",1,"WATER")-273.15</f>
        <v>251.94353444219996</v>
      </c>
      <c r="G5666" s="9"/>
      <c r="H5666" s="4">
        <v>66.121554342213315</v>
      </c>
      <c r="I5666" s="6">
        <v>0.35266446770562077</v>
      </c>
      <c r="J5666" s="5" cm="1">
        <f t="array" ref="J5666">[2]!PropsSI("T","P",(I5666+1)*100*1000,"H",K5666*1000,"WATER")-273.15</f>
        <v>108.27506039357132</v>
      </c>
      <c r="K5666" s="5">
        <f t="shared" si="972"/>
        <v>2647.464239011907</v>
      </c>
      <c r="L5666" s="5" t="e" cm="1">
        <f t="array" ref="L5666">[2]!PropsSI("S","P",(I5666+1)*100*1000,"T",J5666+273.15,"WATER")/1000</f>
        <v>#VALUE!</v>
      </c>
      <c r="M5666" s="5" cm="1">
        <f t="array" ref="M5666">[2]!PropsSI("H","P",(I5666+1)*100*1000,"S",E5666*1000,"WATER")/1000</f>
        <v>2473.185812843587</v>
      </c>
      <c r="N5666" s="5" cm="1">
        <f t="array" ref="N5666">[2]!PropsSI("T","P",(I5666+1)*100*1000,"Q",1,"WATER")-273.15</f>
        <v>108.27506039357132</v>
      </c>
      <c r="O5666">
        <v>0.75</v>
      </c>
      <c r="P5666">
        <f t="shared" si="969"/>
        <v>22.856902244112192</v>
      </c>
      <c r="Q5666" s="24"/>
      <c r="R5666">
        <f t="shared" si="973"/>
        <v>0.75008480009820144</v>
      </c>
      <c r="S5666">
        <f t="shared" si="974"/>
        <v>767.95101946867828</v>
      </c>
      <c r="T5666">
        <f t="shared" si="975"/>
        <v>-0.85056298867613411</v>
      </c>
      <c r="U5666">
        <f t="shared" si="979"/>
        <v>136.35013379742975</v>
      </c>
      <c r="V5666">
        <f t="shared" si="976"/>
        <v>-46864.573577416522</v>
      </c>
      <c r="W5666">
        <f t="shared" si="970"/>
        <v>52.825421682561952</v>
      </c>
      <c r="X5666">
        <f t="shared" si="977"/>
        <v>898.11215733274116</v>
      </c>
      <c r="Z5666">
        <f t="shared" si="971"/>
        <v>0.74999999999999967</v>
      </c>
      <c r="AA5666" s="3">
        <f t="shared" si="978"/>
        <v>52.825422155818941</v>
      </c>
    </row>
    <row r="5667" spans="1:27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5" cm="1">
        <f t="array" ref="F5667">[2]!PropsSI("T","P",(B5667+1)*100*1000,"Q",1,"WATER")-273.15</f>
        <v>253.54826403435811</v>
      </c>
      <c r="G5667" s="9"/>
      <c r="H5667" s="4">
        <v>69.173106275679984</v>
      </c>
      <c r="I5667" s="6">
        <v>0.34573919508192219</v>
      </c>
      <c r="J5667" s="5" cm="1">
        <f t="array" ref="J5667">[2]!PropsSI("T","P",(I5667+1)*100*1000,"H",K5667*1000,"WATER")-273.15</f>
        <v>108.12389444793502</v>
      </c>
      <c r="K5667" s="5">
        <f t="shared" si="972"/>
        <v>2640.0583718777434</v>
      </c>
      <c r="L5667" s="5" t="e" cm="1">
        <f t="array" ref="L5667">[2]!PropsSI("S","P",(I5667+1)*100*1000,"T",J5667+273.15,"WATER")/1000</f>
        <v>#VALUE!</v>
      </c>
      <c r="M5667" s="5" cm="1">
        <f t="array" ref="M5667">[2]!PropsSI("H","P",(I5667+1)*100*1000,"S",E5667*1000,"WATER")/1000</f>
        <v>2465.0071251568193</v>
      </c>
      <c r="N5667" s="5" cm="1">
        <f t="array" ref="N5667">[2]!PropsSI("T","P",(I5667+1)*100*1000,"Q",1,"WATER")-273.15</f>
        <v>108.12389444793502</v>
      </c>
      <c r="O5667">
        <v>0.75</v>
      </c>
      <c r="P5667">
        <f t="shared" si="969"/>
        <v>22.959934378857564</v>
      </c>
      <c r="Q5667" s="24"/>
      <c r="R5667">
        <f t="shared" si="973"/>
        <v>0.75080854416046505</v>
      </c>
      <c r="S5667">
        <f t="shared" si="974"/>
        <v>800.25559668546236</v>
      </c>
      <c r="T5667">
        <f t="shared" si="975"/>
        <v>-0.84510376877811844</v>
      </c>
      <c r="U5667">
        <f t="shared" si="979"/>
        <v>141.72241219608171</v>
      </c>
      <c r="V5667">
        <f t="shared" si="976"/>
        <v>-46692.649358568764</v>
      </c>
      <c r="W5667">
        <f t="shared" si="970"/>
        <v>52.888810663688439</v>
      </c>
      <c r="X5667">
        <f t="shared" si="977"/>
        <v>895.73763567271192</v>
      </c>
      <c r="Z5667">
        <f t="shared" si="971"/>
        <v>0.74999999999999967</v>
      </c>
      <c r="AA5667" s="3">
        <f t="shared" si="978"/>
        <v>52.888811136378209</v>
      </c>
    </row>
    <row r="5668" spans="1:27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5" cm="1">
        <f t="array" ref="F5668">[2]!PropsSI("T","P",(B5668+1)*100*1000,"Q",1,"WATER")-273.15</f>
        <v>246.50852823100104</v>
      </c>
      <c r="G5668" s="9"/>
      <c r="H5668" s="4">
        <v>73.906762577763303</v>
      </c>
      <c r="I5668" s="6">
        <v>0.34761837599012502</v>
      </c>
      <c r="J5668" s="5" cm="1">
        <f t="array" ref="J5668">[2]!PropsSI("T","P",(I5668+1)*100*1000,"H",K5668*1000,"WATER")-273.15</f>
        <v>108.16497670896911</v>
      </c>
      <c r="K5668" s="5">
        <f t="shared" si="972"/>
        <v>2662.5100414512754</v>
      </c>
      <c r="L5668" s="5" t="e" cm="1">
        <f t="array" ref="L5668">[2]!PropsSI("S","P",(I5668+1)*100*1000,"T",J5668+273.15,"WATER")/1000</f>
        <v>#VALUE!</v>
      </c>
      <c r="M5668" s="5" cm="1">
        <f t="array" ref="M5668">[2]!PropsSI("H","P",(I5668+1)*100*1000,"S",E5668*1000,"WATER")/1000</f>
        <v>2491.2757990664368</v>
      </c>
      <c r="N5668" s="5" cm="1">
        <f t="array" ref="N5668">[2]!PropsSI("T","P",(I5668+1)*100*1000,"Q",1,"WATER")-273.15</f>
        <v>108.16497670896911</v>
      </c>
      <c r="O5668">
        <v>0.75</v>
      </c>
      <c r="P5668">
        <f t="shared" si="969"/>
        <v>23.958529278154845</v>
      </c>
      <c r="Q5668" s="24"/>
      <c r="R5668">
        <f t="shared" si="973"/>
        <v>0.75784819213195431</v>
      </c>
      <c r="S5668">
        <f t="shared" si="974"/>
        <v>663.08990350914905</v>
      </c>
      <c r="T5668">
        <f t="shared" si="975"/>
        <v>-0.848923750279303</v>
      </c>
      <c r="U5668">
        <f t="shared" si="979"/>
        <v>134.35247407308321</v>
      </c>
      <c r="V5668">
        <f t="shared" si="976"/>
        <v>-45588.88289224969</v>
      </c>
      <c r="W5668">
        <f t="shared" si="970"/>
        <v>51.854934274733971</v>
      </c>
      <c r="X5668">
        <f t="shared" si="977"/>
        <v>778.20941173316476</v>
      </c>
      <c r="Z5668">
        <f t="shared" si="971"/>
        <v>0.75000000000000033</v>
      </c>
      <c r="AA5668" s="3">
        <f t="shared" si="978"/>
        <v>51.854934756848166</v>
      </c>
    </row>
    <row r="5669" spans="1:27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5" cm="1">
        <f t="array" ref="F5669">[2]!PropsSI("T","P",(B5669+1)*100*1000,"Q",1,"WATER")-273.15</f>
        <v>250.52409754071653</v>
      </c>
      <c r="G5669" s="9"/>
      <c r="H5669" s="4">
        <v>76.388252540870951</v>
      </c>
      <c r="I5669" s="6">
        <v>0.35494898534704333</v>
      </c>
      <c r="J5669" s="5" cm="1">
        <f t="array" ref="J5669">[2]!PropsSI("T","P",(I5669+1)*100*1000,"H",K5669*1000,"WATER")-273.15</f>
        <v>108.32478743684834</v>
      </c>
      <c r="K5669" s="5">
        <f t="shared" si="972"/>
        <v>2650.231329696654</v>
      </c>
      <c r="L5669" s="5" t="e" cm="1">
        <f t="array" ref="L5669">[2]!PropsSI("S","P",(I5669+1)*100*1000,"T",J5669+273.15,"WATER")/1000</f>
        <v>#VALUE!</v>
      </c>
      <c r="M5669" s="5" cm="1">
        <f t="array" ref="M5669">[2]!PropsSI("H","P",(I5669+1)*100*1000,"S",E5669*1000,"WATER")/1000</f>
        <v>2477.0618363815815</v>
      </c>
      <c r="N5669" s="5" cm="1">
        <f t="array" ref="N5669">[2]!PropsSI("T","P",(I5669+1)*100*1000,"Q",1,"WATER")-273.15</f>
        <v>108.32478743684834</v>
      </c>
      <c r="O5669">
        <v>0.75</v>
      </c>
      <c r="P5669">
        <f t="shared" si="969"/>
        <v>22.676787968522408</v>
      </c>
      <c r="Q5669" s="24"/>
      <c r="R5669">
        <f t="shared" si="973"/>
        <v>0.75082706532319365</v>
      </c>
      <c r="S5669">
        <f t="shared" si="974"/>
        <v>739.88673364910824</v>
      </c>
      <c r="T5669">
        <f t="shared" si="975"/>
        <v>-0.85268093731899131</v>
      </c>
      <c r="U5669">
        <f t="shared" si="979"/>
        <v>133.50563488382292</v>
      </c>
      <c r="V5669">
        <f t="shared" si="976"/>
        <v>-46662.499356173139</v>
      </c>
      <c r="W5669">
        <f t="shared" si="970"/>
        <v>52.490082719552817</v>
      </c>
      <c r="X5669">
        <f t="shared" si="977"/>
        <v>888.83254391181731</v>
      </c>
      <c r="Z5669">
        <f t="shared" si="971"/>
        <v>0.75000000000000033</v>
      </c>
      <c r="AA5669" s="3">
        <f t="shared" si="978"/>
        <v>52.490083195833257</v>
      </c>
    </row>
    <row r="5670" spans="1:27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5" cm="1">
        <f t="array" ref="F5670">[2]!PropsSI("T","P",(B5670+1)*100*1000,"Q",1,"WATER")-273.15</f>
        <v>252.99271402758563</v>
      </c>
      <c r="G5670" s="9"/>
      <c r="H5670" s="4">
        <v>82.710331325954854</v>
      </c>
      <c r="I5670" s="6">
        <v>0.34813370692877044</v>
      </c>
      <c r="J5670" s="5" cm="1">
        <f t="array" ref="J5670">[2]!PropsSI("T","P",(I5670+1)*100*1000,"H",K5670*1000,"WATER")-273.15</f>
        <v>108.17623452481627</v>
      </c>
      <c r="K5670" s="5">
        <f t="shared" si="972"/>
        <v>2643.3737760424801</v>
      </c>
      <c r="L5670" s="5" t="e" cm="1">
        <f t="array" ref="L5670">[2]!PropsSI("S","P",(I5670+1)*100*1000,"T",J5670+273.15,"WATER")/1000</f>
        <v>#VALUE!</v>
      </c>
      <c r="M5670" s="5" cm="1">
        <f t="array" ref="M5670">[2]!PropsSI("H","P",(I5670+1)*100*1000,"S",E5670*1000,"WATER")/1000</f>
        <v>2468.4741873288322</v>
      </c>
      <c r="N5670" s="5" cm="1">
        <f t="array" ref="N5670">[2]!PropsSI("T","P",(I5670+1)*100*1000,"Q",1,"WATER")-273.15</f>
        <v>108.17623452481627</v>
      </c>
      <c r="O5670">
        <v>0.75</v>
      </c>
      <c r="P5670">
        <f t="shared" si="969"/>
        <v>22.490229115057936</v>
      </c>
      <c r="Q5670" s="24"/>
      <c r="R5670">
        <f t="shared" si="973"/>
        <v>0.75056332468361875</v>
      </c>
      <c r="S5670">
        <f t="shared" si="974"/>
        <v>788.99665556084062</v>
      </c>
      <c r="T5670">
        <f t="shared" si="975"/>
        <v>-0.84699299611903767</v>
      </c>
      <c r="U5670">
        <f t="shared" si="979"/>
        <v>139.95394308223439</v>
      </c>
      <c r="V5670">
        <f t="shared" si="976"/>
        <v>-46783.686477512936</v>
      </c>
      <c r="W5670">
        <f t="shared" si="970"/>
        <v>52.782549918006943</v>
      </c>
      <c r="X5670">
        <f t="shared" si="977"/>
        <v>917.62469962877719</v>
      </c>
      <c r="Z5670">
        <f t="shared" si="971"/>
        <v>0.75000000000000033</v>
      </c>
      <c r="AA5670" s="3">
        <f t="shared" si="978"/>
        <v>52.782550391648321</v>
      </c>
    </row>
    <row r="5671" spans="1:27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5" cm="1">
        <f t="array" ref="F5671">[2]!PropsSI("T","P",(B5671+1)*100*1000,"Q",1,"WATER")-273.15</f>
        <v>254.75007190026406</v>
      </c>
      <c r="G5671" s="9"/>
      <c r="H5671" s="4">
        <v>74.619592039668277</v>
      </c>
      <c r="I5671" s="6">
        <v>0.35486355101031997</v>
      </c>
      <c r="J5671" s="5" cm="1">
        <f t="array" ref="J5671">[2]!PropsSI("T","P",(I5671+1)*100*1000,"H",K5671*1000,"WATER")-273.15</f>
        <v>108.32292903249959</v>
      </c>
      <c r="K5671" s="5">
        <f t="shared" si="972"/>
        <v>2639.4112908597958</v>
      </c>
      <c r="L5671" s="5" t="e" cm="1">
        <f t="array" ref="L5671">[2]!PropsSI("S","P",(I5671+1)*100*1000,"T",J5671+273.15,"WATER")/1000</f>
        <v>#VALUE!</v>
      </c>
      <c r="M5671" s="5" cm="1">
        <f t="array" ref="M5671">[2]!PropsSI("H","P",(I5671+1)*100*1000,"S",E5671*1000,"WATER")/1000</f>
        <v>2463.6451691100515</v>
      </c>
      <c r="N5671" s="5" cm="1">
        <f t="array" ref="N5671">[2]!PropsSI("T","P",(I5671+1)*100*1000,"Q",1,"WATER")-273.15</f>
        <v>108.32292903249959</v>
      </c>
      <c r="O5671">
        <v>0.75</v>
      </c>
      <c r="P5671">
        <f t="shared" si="969"/>
        <v>22.107798692877829</v>
      </c>
      <c r="Q5671" s="24"/>
      <c r="R5671">
        <f t="shared" si="973"/>
        <v>0.74605989487586921</v>
      </c>
      <c r="S5671">
        <f t="shared" si="974"/>
        <v>825.03472014282215</v>
      </c>
      <c r="T5671">
        <f t="shared" si="975"/>
        <v>-0.85107000099562868</v>
      </c>
      <c r="U5671">
        <f t="shared" si="979"/>
        <v>137.61982389585117</v>
      </c>
      <c r="V5671">
        <f t="shared" si="976"/>
        <v>-47490.29718268467</v>
      </c>
      <c r="W5671">
        <f t="shared" si="970"/>
        <v>53.260220936195118</v>
      </c>
      <c r="X5671">
        <f t="shared" si="977"/>
        <v>970.47341162592977</v>
      </c>
      <c r="Z5671">
        <f t="shared" si="971"/>
        <v>0.74999999999999978</v>
      </c>
      <c r="AA5671" s="3">
        <f t="shared" si="978"/>
        <v>53.260221405588581</v>
      </c>
    </row>
    <row r="5672" spans="1:27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5" cm="1">
        <f t="array" ref="F5672">[2]!PropsSI("T","P",(B5672+1)*100*1000,"Q",1,"WATER")-273.15</f>
        <v>253.82139401628547</v>
      </c>
      <c r="G5672" s="9"/>
      <c r="H5672" s="4">
        <v>73.211545727459523</v>
      </c>
      <c r="I5672" s="6">
        <v>0.35258532478023241</v>
      </c>
      <c r="J5672" s="5" cm="1">
        <f t="array" ref="J5672">[2]!PropsSI("T","P",(I5672+1)*100*1000,"H",K5672*1000,"WATER")-273.15</f>
        <v>108.27333645249678</v>
      </c>
      <c r="K5672" s="5">
        <f t="shared" si="972"/>
        <v>2639.2830146249999</v>
      </c>
      <c r="L5672" s="5" t="e" cm="1">
        <f t="array" ref="L5672">[2]!PropsSI("S","P",(I5672+1)*100*1000,"T",J5672+273.15,"WATER")/1000</f>
        <v>#VALUE!</v>
      </c>
      <c r="M5672" s="5" cm="1">
        <f t="array" ref="M5672">[2]!PropsSI("H","P",(I5672+1)*100*1000,"S",E5672*1000,"WATER")/1000</f>
        <v>2464.3642621363597</v>
      </c>
      <c r="N5672" s="5" cm="1">
        <f t="array" ref="N5672">[2]!PropsSI("T","P",(I5672+1)*100*1000,"Q",1,"WATER")-273.15</f>
        <v>108.27333645249678</v>
      </c>
      <c r="O5672">
        <v>0.75</v>
      </c>
      <c r="P5672">
        <f t="shared" si="969"/>
        <v>22.465617154291017</v>
      </c>
      <c r="Q5672" s="24"/>
      <c r="R5672">
        <f t="shared" si="973"/>
        <v>0.74797505019395749</v>
      </c>
      <c r="S5672">
        <f t="shared" si="974"/>
        <v>805.90340945962612</v>
      </c>
      <c r="T5672">
        <f t="shared" si="975"/>
        <v>-0.84981607650977975</v>
      </c>
      <c r="U5672">
        <f t="shared" si="979"/>
        <v>137.80623386467695</v>
      </c>
      <c r="V5672">
        <f t="shared" si="976"/>
        <v>-47088.09861930825</v>
      </c>
      <c r="W5672">
        <f t="shared" si="970"/>
        <v>52.987794044435375</v>
      </c>
      <c r="X5672">
        <f t="shared" si="977"/>
        <v>931.60328211326237</v>
      </c>
      <c r="Z5672">
        <f t="shared" si="971"/>
        <v>0.75000000000000033</v>
      </c>
      <c r="AA5672" s="3">
        <f t="shared" si="978"/>
        <v>52.987794516242147</v>
      </c>
    </row>
    <row r="5673" spans="1:27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5" cm="1">
        <f t="array" ref="F5673">[2]!PropsSI("T","P",(B5673+1)*100*1000,"Q",1,"WATER")-273.15</f>
        <v>253.61146306550847</v>
      </c>
      <c r="G5673" s="9"/>
      <c r="H5673" s="4">
        <v>72.349655977046837</v>
      </c>
      <c r="I5673" s="6">
        <v>0.34871507443490302</v>
      </c>
      <c r="J5673" s="5" cm="1">
        <f t="array" ref="J5673">[2]!PropsSI("T","P",(I5673+1)*100*1000,"H",K5673*1000,"WATER")-273.15</f>
        <v>108.18893070956642</v>
      </c>
      <c r="K5673" s="5">
        <f t="shared" si="972"/>
        <v>2641.8456625930926</v>
      </c>
      <c r="L5673" s="5" t="e" cm="1">
        <f t="array" ref="L5673">[2]!PropsSI("S","P",(I5673+1)*100*1000,"T",J5673+273.15,"WATER")/1000</f>
        <v>#VALUE!</v>
      </c>
      <c r="M5673" s="5" cm="1">
        <f t="array" ref="M5673">[2]!PropsSI("H","P",(I5673+1)*100*1000,"S",E5673*1000,"WATER")/1000</f>
        <v>2466.5846730396311</v>
      </c>
      <c r="N5673" s="5" cm="1">
        <f t="array" ref="N5673">[2]!PropsSI("T","P",(I5673+1)*100*1000,"Q",1,"WATER")-273.15</f>
        <v>108.18893070956642</v>
      </c>
      <c r="O5673">
        <v>0.75</v>
      </c>
      <c r="P5673">
        <f t="shared" si="969"/>
        <v>22.485590416413554</v>
      </c>
      <c r="Q5673" s="24"/>
      <c r="R5673">
        <f t="shared" si="973"/>
        <v>0.7496408691630575</v>
      </c>
      <c r="S5673">
        <f t="shared" si="974"/>
        <v>801.57512635707485</v>
      </c>
      <c r="T5673">
        <f t="shared" si="975"/>
        <v>-0.84717279808340407</v>
      </c>
      <c r="U5673">
        <f t="shared" si="979"/>
        <v>140.21374101680468</v>
      </c>
      <c r="V5673">
        <f t="shared" si="976"/>
        <v>-46935.636435769702</v>
      </c>
      <c r="W5673">
        <f t="shared" si="970"/>
        <v>52.932005544662275</v>
      </c>
      <c r="X5673">
        <f t="shared" si="977"/>
        <v>926.98419416165257</v>
      </c>
      <c r="Z5673">
        <f t="shared" si="971"/>
        <v>0.74999999999999978</v>
      </c>
      <c r="AA5673" s="3">
        <f t="shared" si="978"/>
        <v>52.932006016966312</v>
      </c>
    </row>
    <row r="5674" spans="1:27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5" cm="1">
        <f t="array" ref="F5674">[2]!PropsSI("T","P",(B5674+1)*100*1000,"Q",1,"WATER")-273.15</f>
        <v>251.53471684840213</v>
      </c>
      <c r="G5674" s="9"/>
      <c r="H5674" s="4">
        <v>75.856843971314774</v>
      </c>
      <c r="I5674" s="6">
        <v>0.34002440587259741</v>
      </c>
      <c r="J5674" s="5" cm="1">
        <f t="array" ref="J5674">[2]!PropsSI("T","P",(I5674+1)*100*1000,"H",K5674*1000,"WATER")-273.15</f>
        <v>107.9986679879292</v>
      </c>
      <c r="K5674" s="5">
        <f t="shared" si="972"/>
        <v>2644.9139566749377</v>
      </c>
      <c r="L5674" s="5" t="e" cm="1">
        <f t="array" ref="L5674">[2]!PropsSI("S","P",(I5674+1)*100*1000,"T",J5674+273.15,"WATER")/1000</f>
        <v>#VALUE!</v>
      </c>
      <c r="M5674" s="5" cm="1">
        <f t="array" ref="M5674">[2]!PropsSI("H","P",(I5674+1)*100*1000,"S",E5674*1000,"WATER")/1000</f>
        <v>2470.9016852525201</v>
      </c>
      <c r="N5674" s="5" cm="1">
        <f t="array" ref="N5674">[2]!PropsSI("T","P",(I5674+1)*100*1000,"Q",1,"WATER")-273.15</f>
        <v>107.9986679879292</v>
      </c>
      <c r="O5674">
        <v>0.75</v>
      </c>
      <c r="P5674">
        <f t="shared" si="969"/>
        <v>22.972849619736238</v>
      </c>
      <c r="Q5674" s="24"/>
      <c r="R5674">
        <f t="shared" si="973"/>
        <v>0.75519489430174114</v>
      </c>
      <c r="S5674">
        <f t="shared" si="974"/>
        <v>759.67773335602772</v>
      </c>
      <c r="T5674">
        <f t="shared" si="975"/>
        <v>-0.84182338103012011</v>
      </c>
      <c r="U5674">
        <f t="shared" si="979"/>
        <v>143.15350047754032</v>
      </c>
      <c r="V5674">
        <f t="shared" si="976"/>
        <v>-46006.740071500491</v>
      </c>
      <c r="W5674">
        <f t="shared" si="970"/>
        <v>52.306379769565503</v>
      </c>
      <c r="X5674">
        <f t="shared" si="977"/>
        <v>860.45599105094254</v>
      </c>
      <c r="Z5674">
        <f t="shared" si="971"/>
        <v>0.74999999999999989</v>
      </c>
      <c r="AA5674" s="3">
        <f t="shared" si="978"/>
        <v>52.306380247518668</v>
      </c>
    </row>
    <row r="5675" spans="1:27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5" cm="1">
        <f t="array" ref="F5675">[2]!PropsSI("T","P",(B5675+1)*100*1000,"Q",1,"WATER")-273.15</f>
        <v>250.85964912331531</v>
      </c>
      <c r="G5675" s="9"/>
      <c r="H5675" s="4">
        <v>92.270777496515976</v>
      </c>
      <c r="I5675" s="6">
        <v>0.35949486993397173</v>
      </c>
      <c r="J5675" s="5" cm="1">
        <f t="array" ref="J5675">[2]!PropsSI("T","P",(I5675+1)*100*1000,"H",K5675*1000,"WATER")-273.15</f>
        <v>108.42353261978013</v>
      </c>
      <c r="K5675" s="5">
        <f t="shared" si="972"/>
        <v>2652.3533233150897</v>
      </c>
      <c r="L5675" s="5" t="e" cm="1">
        <f t="array" ref="L5675">[2]!PropsSI("S","P",(I5675+1)*100*1000,"T",J5675+273.15,"WATER")/1000</f>
        <v>#VALUE!</v>
      </c>
      <c r="M5675" s="5" cm="1">
        <f t="array" ref="M5675">[2]!PropsSI("H","P",(I5675+1)*100*1000,"S",E5675*1000,"WATER")/1000</f>
        <v>2478.7118706409556</v>
      </c>
      <c r="N5675" s="5" cm="1">
        <f t="array" ref="N5675">[2]!PropsSI("T","P",(I5675+1)*100*1000,"Q",1,"WATER")-273.15</f>
        <v>108.42353261978013</v>
      </c>
      <c r="O5675">
        <v>0.75</v>
      </c>
      <c r="P5675">
        <f t="shared" si="969"/>
        <v>22.768740287986983</v>
      </c>
      <c r="Q5675" s="24"/>
      <c r="R5675">
        <f t="shared" si="973"/>
        <v>0.74878270216351772</v>
      </c>
      <c r="S5675">
        <f t="shared" si="974"/>
        <v>746.52751531760362</v>
      </c>
      <c r="T5675">
        <f t="shared" si="975"/>
        <v>-0.85575729926860078</v>
      </c>
      <c r="U5675">
        <f t="shared" si="979"/>
        <v>131.41710265064501</v>
      </c>
      <c r="V5675">
        <f t="shared" si="976"/>
        <v>-47081.408687134674</v>
      </c>
      <c r="W5675">
        <f t="shared" si="970"/>
        <v>52.825432427955</v>
      </c>
      <c r="X5675">
        <f t="shared" si="977"/>
        <v>903.40474239681521</v>
      </c>
      <c r="Z5675">
        <f t="shared" si="971"/>
        <v>0.74999999999999978</v>
      </c>
      <c r="AA5675" s="3">
        <f t="shared" si="978"/>
        <v>52.82543290121189</v>
      </c>
    </row>
    <row r="5676" spans="1:27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5" cm="1">
        <f t="array" ref="F5676">[2]!PropsSI("T","P",(B5676+1)*100*1000,"Q",1,"WATER")-273.15</f>
        <v>254.91915524103081</v>
      </c>
      <c r="G5676" s="9"/>
      <c r="H5676" s="4">
        <v>63.725106610893341</v>
      </c>
      <c r="I5676" s="6">
        <v>0.34945903862847061</v>
      </c>
      <c r="J5676" s="5" cm="1">
        <f t="array" ref="J5676">[2]!PropsSI("T","P",(I5676+1)*100*1000,"H",K5676*1000,"WATER")-273.15</f>
        <v>108.2051711883804</v>
      </c>
      <c r="K5676" s="5">
        <f t="shared" si="972"/>
        <v>2638.4790853802101</v>
      </c>
      <c r="L5676" s="5" t="e" cm="1">
        <f t="array" ref="L5676">[2]!PropsSI("S","P",(I5676+1)*100*1000,"T",J5676+273.15,"WATER")/1000</f>
        <v>#VALUE!</v>
      </c>
      <c r="M5676" s="5" cm="1">
        <f t="array" ref="M5676">[2]!PropsSI("H","P",(I5676+1)*100*1000,"S",E5676*1000,"WATER")/1000</f>
        <v>2462.4610583132585</v>
      </c>
      <c r="N5676" s="5" cm="1">
        <f t="array" ref="N5676">[2]!PropsSI("T","P",(I5676+1)*100*1000,"Q",1,"WATER")-273.15</f>
        <v>108.2051711883804</v>
      </c>
      <c r="O5676">
        <v>0.75</v>
      </c>
      <c r="P5676">
        <f t="shared" si="969"/>
        <v>22.689059130110209</v>
      </c>
      <c r="Q5676" s="24"/>
      <c r="R5676">
        <f t="shared" si="973"/>
        <v>0.74785119518347321</v>
      </c>
      <c r="S5676">
        <f t="shared" si="974"/>
        <v>828.48195360645616</v>
      </c>
      <c r="T5676">
        <f t="shared" si="975"/>
        <v>-0.84720599104828187</v>
      </c>
      <c r="U5676">
        <f t="shared" si="979"/>
        <v>141.04640615562806</v>
      </c>
      <c r="V5676">
        <f t="shared" si="976"/>
        <v>-47226.472815628367</v>
      </c>
      <c r="W5676">
        <f t="shared" si="970"/>
        <v>53.286856331795768</v>
      </c>
      <c r="X5676">
        <f t="shared" si="977"/>
        <v>936.22519359547664</v>
      </c>
      <c r="Z5676">
        <f t="shared" si="971"/>
        <v>0.75000000000000011</v>
      </c>
      <c r="AA5676" s="3">
        <f t="shared" si="978"/>
        <v>53.28685680095461</v>
      </c>
    </row>
    <row r="5677" spans="1:27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5" cm="1">
        <f t="array" ref="F5677">[2]!PropsSI("T","P",(B5677+1)*100*1000,"Q",1,"WATER")-273.15</f>
        <v>255.57774735484873</v>
      </c>
      <c r="G5677" s="9"/>
      <c r="H5677" s="4">
        <v>60.538928600507589</v>
      </c>
      <c r="I5677" s="6">
        <v>0.34588945454804332</v>
      </c>
      <c r="J5677" s="5" cm="1">
        <f t="array" ref="J5677">[2]!PropsSI("T","P",(I5677+1)*100*1000,"H",K5677*1000,"WATER")-273.15</f>
        <v>108.12718112593029</v>
      </c>
      <c r="K5677" s="5">
        <f t="shared" si="972"/>
        <v>2635.5292226102238</v>
      </c>
      <c r="L5677" s="5" t="e" cm="1">
        <f t="array" ref="L5677">[2]!PropsSI("S","P",(I5677+1)*100*1000,"T",J5677+273.15,"WATER")/1000</f>
        <v>#VALUE!</v>
      </c>
      <c r="M5677" s="5" cm="1">
        <f t="array" ref="M5677">[2]!PropsSI("H","P",(I5677+1)*100*1000,"S",E5677*1000,"WATER")/1000</f>
        <v>2459.1589888920294</v>
      </c>
      <c r="N5677" s="5" cm="1">
        <f t="array" ref="N5677">[2]!PropsSI("T","P",(I5677+1)*100*1000,"Q",1,"WATER")-273.15</f>
        <v>108.12718112593029</v>
      </c>
      <c r="O5677">
        <v>0.75</v>
      </c>
      <c r="P5677">
        <f t="shared" si="969"/>
        <v>22.481319018480434</v>
      </c>
      <c r="Q5677" s="24"/>
      <c r="R5677">
        <f t="shared" si="973"/>
        <v>0.74839168363905073</v>
      </c>
      <c r="S5677">
        <f t="shared" si="974"/>
        <v>842.16199520827797</v>
      </c>
      <c r="T5677">
        <f t="shared" si="975"/>
        <v>-0.84444618856443954</v>
      </c>
      <c r="U5677">
        <f t="shared" si="979"/>
        <v>143.736056018933</v>
      </c>
      <c r="V5677">
        <f t="shared" si="976"/>
        <v>-47119.192664397255</v>
      </c>
      <c r="W5677">
        <f t="shared" si="970"/>
        <v>53.226376138041907</v>
      </c>
      <c r="X5677">
        <f t="shared" si="977"/>
        <v>945.25853728509765</v>
      </c>
      <c r="Z5677">
        <f t="shared" si="971"/>
        <v>0.74999999999999989</v>
      </c>
      <c r="AA5677" s="3">
        <f t="shared" si="978"/>
        <v>53.226376607733847</v>
      </c>
    </row>
    <row r="5678" spans="1:27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5" cm="1">
        <f t="array" ref="F5678">[2]!PropsSI("T","P",(B5678+1)*100*1000,"Q",1,"WATER")-273.15</f>
        <v>252.46097605087004</v>
      </c>
      <c r="G5678" s="9"/>
      <c r="H5678" s="4">
        <v>89.210054016143772</v>
      </c>
      <c r="I5678" s="6">
        <v>0.35261017698045727</v>
      </c>
      <c r="J5678" s="5" cm="1">
        <f t="array" ref="J5678">[2]!PropsSI("T","P",(I5678+1)*100*1000,"H",K5678*1000,"WATER")-273.15</f>
        <v>108.27387780772824</v>
      </c>
      <c r="K5678" s="5">
        <f t="shared" si="972"/>
        <v>2645.9887962223343</v>
      </c>
      <c r="L5678" s="5" t="e" cm="1">
        <f t="array" ref="L5678">[2]!PropsSI("S","P",(I5678+1)*100*1000,"T",J5678+273.15,"WATER")/1000</f>
        <v>#VALUE!</v>
      </c>
      <c r="M5678" s="5" cm="1">
        <f t="array" ref="M5678">[2]!PropsSI("H","P",(I5678+1)*100*1000,"S",E5678*1000,"WATER")/1000</f>
        <v>2471.4123978606381</v>
      </c>
      <c r="N5678" s="5" cm="1">
        <f t="array" ref="N5678">[2]!PropsSI("T","P",(I5678+1)*100*1000,"Q",1,"WATER")-273.15</f>
        <v>108.27387780772824</v>
      </c>
      <c r="O5678">
        <v>0.75</v>
      </c>
      <c r="P5678">
        <f t="shared" si="969"/>
        <v>22.584720614963985</v>
      </c>
      <c r="Q5678" s="24"/>
      <c r="R5678">
        <f t="shared" si="973"/>
        <v>0.74952052967815042</v>
      </c>
      <c r="S5678">
        <f t="shared" si="974"/>
        <v>778.31764292161199</v>
      </c>
      <c r="T5678">
        <f t="shared" si="975"/>
        <v>-0.85033599073129995</v>
      </c>
      <c r="U5678">
        <f t="shared" si="979"/>
        <v>136.86377529256657</v>
      </c>
      <c r="V5678">
        <f t="shared" si="976"/>
        <v>-46957.232714655896</v>
      </c>
      <c r="W5678">
        <f t="shared" si="970"/>
        <v>52.859195324912207</v>
      </c>
      <c r="X5678">
        <f t="shared" si="977"/>
        <v>916.54381896329448</v>
      </c>
      <c r="Z5678">
        <f t="shared" si="971"/>
        <v>0.74999999999999989</v>
      </c>
      <c r="AA5678" s="3">
        <f t="shared" si="978"/>
        <v>52.859195797866818</v>
      </c>
    </row>
    <row r="5679" spans="1:27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5" cm="1">
        <f t="array" ref="F5679">[2]!PropsSI("T","P",(B5679+1)*100*1000,"Q",1,"WATER")-273.15</f>
        <v>252.13317516823952</v>
      </c>
      <c r="G5679" s="9"/>
      <c r="H5679" s="4">
        <v>62.998513367972741</v>
      </c>
      <c r="I5679" s="6">
        <v>0.34434887921368507</v>
      </c>
      <c r="J5679" s="5" cm="1">
        <f t="array" ref="J5679">[2]!PropsSI("T","P",(I5679+1)*100*1000,"H",K5679*1000,"WATER")-273.15</f>
        <v>108.09346923972646</v>
      </c>
      <c r="K5679" s="5">
        <f t="shared" si="972"/>
        <v>2645.2527615025419</v>
      </c>
      <c r="L5679" s="5" t="e" cm="1">
        <f t="array" ref="L5679">[2]!PropsSI("S","P",(I5679+1)*100*1000,"T",J5679+273.15,"WATER")/1000</f>
        <v>#VALUE!</v>
      </c>
      <c r="M5679" s="5" cm="1">
        <f t="array" ref="M5679">[2]!PropsSI("H","P",(I5679+1)*100*1000,"S",E5679*1000,"WATER")/1000</f>
        <v>2470.7698712373444</v>
      </c>
      <c r="N5679" s="5" cm="1">
        <f t="array" ref="N5679">[2]!PropsSI("T","P",(I5679+1)*100*1000,"Q",1,"WATER")-273.15</f>
        <v>108.09346923972646</v>
      </c>
      <c r="O5679">
        <v>0.75</v>
      </c>
      <c r="P5679">
        <f t="shared" si="969"/>
        <v>23.261356568090282</v>
      </c>
      <c r="Q5679" s="24"/>
      <c r="R5679">
        <f t="shared" si="973"/>
        <v>0.75293105407967942</v>
      </c>
      <c r="S5679">
        <f t="shared" si="974"/>
        <v>771.65644252009156</v>
      </c>
      <c r="T5679">
        <f t="shared" si="975"/>
        <v>-0.84464679244125385</v>
      </c>
      <c r="U5679">
        <f t="shared" si="979"/>
        <v>141.368469227346</v>
      </c>
      <c r="V5679">
        <f t="shared" si="976"/>
        <v>-46413.921311983227</v>
      </c>
      <c r="W5679">
        <f t="shared" si="970"/>
        <v>52.696146396601954</v>
      </c>
      <c r="X5679">
        <f t="shared" si="977"/>
        <v>866.40685224865422</v>
      </c>
      <c r="Z5679">
        <f t="shared" si="971"/>
        <v>0.74999999999999967</v>
      </c>
      <c r="AA5679" s="3">
        <f t="shared" si="978"/>
        <v>52.696146871019948</v>
      </c>
    </row>
    <row r="5680" spans="1:27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5" cm="1">
        <f t="array" ref="F5680">[2]!PropsSI("T","P",(B5680+1)*100*1000,"Q",1,"WATER")-273.15</f>
        <v>251.09929882570975</v>
      </c>
      <c r="G5680" s="9"/>
      <c r="H5680" s="4">
        <v>72.361778787167566</v>
      </c>
      <c r="I5680" s="6">
        <v>0.34650150044759087</v>
      </c>
      <c r="J5680" s="5" cm="1">
        <f t="array" ref="J5680">[2]!PropsSI("T","P",(I5680+1)*100*1000,"H",K5680*1000,"WATER")-273.15</f>
        <v>108.14056549955274</v>
      </c>
      <c r="K5680" s="5">
        <f t="shared" si="972"/>
        <v>2649.5004935037759</v>
      </c>
      <c r="L5680" s="5" t="e" cm="1">
        <f t="array" ref="L5680">[2]!PropsSI("S","P",(I5680+1)*100*1000,"T",J5680+273.15,"WATER")/1000</f>
        <v>#VALUE!</v>
      </c>
      <c r="M5680" s="5" cm="1">
        <f t="array" ref="M5680">[2]!PropsSI("H","P",(I5680+1)*100*1000,"S",E5680*1000,"WATER")/1000</f>
        <v>2475.5040122992082</v>
      </c>
      <c r="N5680" s="5" cm="1">
        <f t="array" ref="N5680">[2]!PropsSI("T","P",(I5680+1)*100*1000,"Q",1,"WATER")-273.15</f>
        <v>108.14056549955274</v>
      </c>
      <c r="O5680">
        <v>0.75</v>
      </c>
      <c r="P5680">
        <f t="shared" si="969"/>
        <v>22.471434160644339</v>
      </c>
      <c r="Q5680" s="24"/>
      <c r="R5680">
        <f t="shared" si="973"/>
        <v>0.75329756470892439</v>
      </c>
      <c r="S5680">
        <f t="shared" si="974"/>
        <v>751.11958717885079</v>
      </c>
      <c r="T5680">
        <f t="shared" si="975"/>
        <v>-0.84653487152969442</v>
      </c>
      <c r="U5680">
        <f t="shared" si="979"/>
        <v>139.25531826300994</v>
      </c>
      <c r="V5680">
        <f t="shared" si="976"/>
        <v>-46386.086052726569</v>
      </c>
      <c r="W5680">
        <f t="shared" si="970"/>
        <v>52.380971110560438</v>
      </c>
      <c r="X5680">
        <f t="shared" si="977"/>
        <v>894.58040055839638</v>
      </c>
      <c r="Z5680">
        <f t="shared" si="971"/>
        <v>0.74999999999999989</v>
      </c>
      <c r="AA5680" s="3">
        <f t="shared" si="978"/>
        <v>52.380971587832988</v>
      </c>
    </row>
    <row r="5681" spans="1:27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5" cm="1">
        <f t="array" ref="F5681">[2]!PropsSI("T","P",(B5681+1)*100*1000,"Q",1,"WATER")-273.15</f>
        <v>251.17472245379838</v>
      </c>
      <c r="G5681" s="9"/>
      <c r="H5681" s="4">
        <v>98.129303495921903</v>
      </c>
      <c r="I5681" s="6">
        <v>0.34737925889756838</v>
      </c>
      <c r="J5681" s="5" cm="1">
        <f t="array" ref="J5681">[2]!PropsSI("T","P",(I5681+1)*100*1000,"H",K5681*1000,"WATER")-273.15</f>
        <v>108.15975180115026</v>
      </c>
      <c r="K5681" s="5">
        <f t="shared" si="972"/>
        <v>2647.5037126773486</v>
      </c>
      <c r="L5681" s="5" t="e" cm="1">
        <f t="array" ref="L5681">[2]!PropsSI("S","P",(I5681+1)*100*1000,"T",J5681+273.15,"WATER")/1000</f>
        <v>#VALUE!</v>
      </c>
      <c r="M5681" s="5" cm="1">
        <f t="array" ref="M5681">[2]!PropsSI("H","P",(I5681+1)*100*1000,"S",E5681*1000,"WATER")/1000</f>
        <v>2473.7718616630336</v>
      </c>
      <c r="N5681" s="5" cm="1">
        <f t="array" ref="N5681">[2]!PropsSI("T","P",(I5681+1)*100*1000,"Q",1,"WATER")-273.15</f>
        <v>108.15975180115026</v>
      </c>
      <c r="O5681">
        <v>0.75</v>
      </c>
      <c r="P5681">
        <f t="shared" si="969"/>
        <v>21.797719526140277</v>
      </c>
      <c r="Q5681" s="24"/>
      <c r="R5681">
        <f t="shared" si="973"/>
        <v>0.75289056690154954</v>
      </c>
      <c r="S5681">
        <f t="shared" si="974"/>
        <v>752.61929811902257</v>
      </c>
      <c r="T5681">
        <f t="shared" si="975"/>
        <v>-0.84712492135653039</v>
      </c>
      <c r="U5681">
        <f t="shared" si="979"/>
        <v>138.57491586710955</v>
      </c>
      <c r="V5681">
        <f t="shared" si="976"/>
        <v>-46369.902430361974</v>
      </c>
      <c r="W5681">
        <f t="shared" si="970"/>
        <v>52.16545677036774</v>
      </c>
      <c r="X5681">
        <f t="shared" si="977"/>
        <v>922.19946533443976</v>
      </c>
      <c r="Z5681">
        <f t="shared" si="971"/>
        <v>0.74999999999999956</v>
      </c>
      <c r="AA5681" s="3">
        <f t="shared" si="978"/>
        <v>52.165457249612075</v>
      </c>
    </row>
    <row r="5682" spans="1:27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5" cm="1">
        <f t="array" ref="F5682">[2]!PropsSI("T","P",(B5682+1)*100*1000,"Q",1,"WATER")-273.15</f>
        <v>254.44557604248405</v>
      </c>
      <c r="G5682" s="9"/>
      <c r="H5682" s="4">
        <v>86.990697705373478</v>
      </c>
      <c r="I5682" s="6">
        <v>0.36151521809895826</v>
      </c>
      <c r="J5682" s="5" cm="1">
        <f t="array" ref="J5682">[2]!PropsSI("T","P",(I5682+1)*100*1000,"H",K5682*1000,"WATER")-273.15</f>
        <v>108.46733116273657</v>
      </c>
      <c r="K5682" s="5">
        <f t="shared" si="972"/>
        <v>2640.7304745260517</v>
      </c>
      <c r="L5682" s="5" t="e" cm="1">
        <f t="array" ref="L5682">[2]!PropsSI("S","P",(I5682+1)*100*1000,"T",J5682+273.15,"WATER")/1000</f>
        <v>#VALUE!</v>
      </c>
      <c r="M5682" s="5" cm="1">
        <f t="array" ref="M5682">[2]!PropsSI("H","P",(I5682+1)*100*1000,"S",E5682*1000,"WATER")/1000</f>
        <v>2465.3433498998738</v>
      </c>
      <c r="N5682" s="5" cm="1">
        <f t="array" ref="N5682">[2]!PropsSI("T","P",(I5682+1)*100*1000,"Q",1,"WATER")-273.15</f>
        <v>108.46733116273657</v>
      </c>
      <c r="O5682">
        <v>0.75</v>
      </c>
      <c r="P5682">
        <f t="shared" si="969"/>
        <v>21.909113942291789</v>
      </c>
      <c r="Q5682" s="24"/>
      <c r="R5682">
        <f t="shared" si="973"/>
        <v>0.74396671772860024</v>
      </c>
      <c r="S5682">
        <f t="shared" si="974"/>
        <v>818.81372124753079</v>
      </c>
      <c r="T5682">
        <f t="shared" si="975"/>
        <v>-0.85586170803669603</v>
      </c>
      <c r="U5682">
        <f t="shared" si="979"/>
        <v>133.29300071981959</v>
      </c>
      <c r="V5682">
        <f t="shared" si="976"/>
        <v>-47793.888202109105</v>
      </c>
      <c r="W5682">
        <f t="shared" si="970"/>
        <v>53.344146517259929</v>
      </c>
      <c r="X5682">
        <f t="shared" si="977"/>
        <v>988.16127298930815</v>
      </c>
      <c r="Z5682">
        <f t="shared" si="971"/>
        <v>0.74999999999999989</v>
      </c>
      <c r="AA5682" s="3">
        <f t="shared" si="978"/>
        <v>53.344146985914904</v>
      </c>
    </row>
    <row r="5683" spans="1:27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5" cm="1">
        <f t="array" ref="F5683">[2]!PropsSI("T","P",(B5683+1)*100*1000,"Q",1,"WATER")-273.15</f>
        <v>252.00732512343984</v>
      </c>
      <c r="G5683" s="9"/>
      <c r="H5683" s="4">
        <v>66.072537671254238</v>
      </c>
      <c r="I5683" s="6">
        <v>0.35354541152352503</v>
      </c>
      <c r="J5683" s="5" cm="1">
        <f t="array" ref="J5683">[2]!PropsSI("T","P",(I5683+1)*100*1000,"H",K5683*1000,"WATER")-273.15</f>
        <v>108.29424406230379</v>
      </c>
      <c r="K5683" s="5">
        <f t="shared" si="972"/>
        <v>2646.5210367227437</v>
      </c>
      <c r="L5683" s="5" t="e" cm="1">
        <f t="array" ref="L5683">[2]!PropsSI("S","P",(I5683+1)*100*1000,"T",J5683+273.15,"WATER")/1000</f>
        <v>#VALUE!</v>
      </c>
      <c r="M5683" s="5" cm="1">
        <f t="array" ref="M5683">[2]!PropsSI("H","P",(I5683+1)*100*1000,"S",E5683*1000,"WATER")/1000</f>
        <v>2472.3589160062065</v>
      </c>
      <c r="N5683" s="5" cm="1">
        <f t="array" ref="N5683">[2]!PropsSI("T","P",(I5683+1)*100*1000,"Q",1,"WATER")-273.15</f>
        <v>108.29424406230379</v>
      </c>
      <c r="O5683">
        <v>0.75</v>
      </c>
      <c r="P5683">
        <f t="shared" si="969"/>
        <v>22.785424680586811</v>
      </c>
      <c r="Q5683" s="24"/>
      <c r="R5683">
        <f t="shared" si="973"/>
        <v>0.74968881725202641</v>
      </c>
      <c r="S5683">
        <f t="shared" si="974"/>
        <v>769.23450953679958</v>
      </c>
      <c r="T5683">
        <f t="shared" si="975"/>
        <v>-0.85115921705648956</v>
      </c>
      <c r="U5683">
        <f t="shared" si="979"/>
        <v>135.78126869677257</v>
      </c>
      <c r="V5683">
        <f t="shared" si="976"/>
        <v>-46888.842992356404</v>
      </c>
      <c r="W5683">
        <f t="shared" si="970"/>
        <v>52.810210696952915</v>
      </c>
      <c r="X5683">
        <f t="shared" si="977"/>
        <v>901.48777532857355</v>
      </c>
      <c r="Z5683">
        <f t="shared" si="971"/>
        <v>0.75000000000000044</v>
      </c>
      <c r="AA5683" s="3">
        <f t="shared" si="978"/>
        <v>52.810211170346207</v>
      </c>
    </row>
    <row r="5684" spans="1:27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5" cm="1">
        <f t="array" ref="F5684">[2]!PropsSI("T","P",(B5684+1)*100*1000,"Q",1,"WATER")-273.15</f>
        <v>246.91186989240509</v>
      </c>
      <c r="G5684" s="9"/>
      <c r="H5684" s="4">
        <v>95.405199272522808</v>
      </c>
      <c r="I5684" s="6">
        <v>0.33642603190840603</v>
      </c>
      <c r="J5684" s="5" cm="1">
        <f t="array" ref="J5684">[2]!PropsSI("T","P",(I5684+1)*100*1000,"H",K5684*1000,"WATER")-273.15</f>
        <v>107.91959208673308</v>
      </c>
      <c r="K5684" s="5">
        <f t="shared" si="972"/>
        <v>2658.2301910109009</v>
      </c>
      <c r="L5684" s="5" t="e" cm="1">
        <f t="array" ref="L5684">[2]!PropsSI("S","P",(I5684+1)*100*1000,"T",J5684+273.15,"WATER")/1000</f>
        <v>#VALUE!</v>
      </c>
      <c r="M5684" s="5" cm="1">
        <f t="array" ref="M5684">[2]!PropsSI("H","P",(I5684+1)*100*1000,"S",E5684*1000,"WATER")/1000</f>
        <v>2486.7524127220704</v>
      </c>
      <c r="N5684" s="5" cm="1">
        <f t="array" ref="N5684">[2]!PropsSI("T","P",(I5684+1)*100*1000,"Q",1,"WATER")-273.15</f>
        <v>107.91959208673308</v>
      </c>
      <c r="O5684">
        <v>0.75</v>
      </c>
      <c r="P5684">
        <f t="shared" si="969"/>
        <v>21.541670495462615</v>
      </c>
      <c r="Q5684" s="24"/>
      <c r="R5684">
        <f t="shared" si="973"/>
        <v>0.76154256552840249</v>
      </c>
      <c r="S5684">
        <f t="shared" si="974"/>
        <v>670.49994391966334</v>
      </c>
      <c r="T5684">
        <f t="shared" si="975"/>
        <v>-0.84091673517100685</v>
      </c>
      <c r="U5684">
        <f t="shared" si="979"/>
        <v>140.96468273846588</v>
      </c>
      <c r="V5684">
        <f t="shared" si="976"/>
        <v>-44996.590970067715</v>
      </c>
      <c r="W5684">
        <f t="shared" si="970"/>
        <v>50.899425295214108</v>
      </c>
      <c r="X5684">
        <f t="shared" si="977"/>
        <v>861.8777668823318</v>
      </c>
      <c r="Z5684">
        <f t="shared" si="971"/>
        <v>0.75000000000000011</v>
      </c>
      <c r="AA5684" s="3">
        <f t="shared" si="978"/>
        <v>50.899425786378785</v>
      </c>
    </row>
    <row r="5685" spans="1:27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5" cm="1">
        <f t="array" ref="F5685">[2]!PropsSI("T","P",(B5685+1)*100*1000,"Q",1,"WATER")-273.15</f>
        <v>247.42554446645192</v>
      </c>
      <c r="G5685" s="9"/>
      <c r="H5685" s="4">
        <v>51.999905190316575</v>
      </c>
      <c r="I5685" s="6">
        <v>-0.5389873323524661</v>
      </c>
      <c r="J5685" s="5" cm="1">
        <f t="array" ref="J5685">[2]!PropsSI("T","P",(I5685+1)*100*1000,"H",K5685*1000,"WATER")-273.15</f>
        <v>79.307898503957858</v>
      </c>
      <c r="K5685" s="5">
        <f t="shared" si="972"/>
        <v>2540.8669914115389</v>
      </c>
      <c r="L5685" s="5" t="e" cm="1">
        <f t="array" ref="L5685">[2]!PropsSI("S","P",(I5685+1)*100*1000,"T",J5685+273.15,"WATER")/1000</f>
        <v>#VALUE!</v>
      </c>
      <c r="M5685" s="5" cm="1">
        <f t="array" ref="M5685">[2]!PropsSI("H","P",(I5685+1)*100*1000,"S",E5685*1000,"WATER")/1000</f>
        <v>2329.3801556243116</v>
      </c>
      <c r="N5685" s="5" cm="1">
        <f t="array" ref="N5685">[2]!PropsSI("T","P",(I5685+1)*100*1000,"Q",1,"WATER")-273.15</f>
        <v>79.307898503957858</v>
      </c>
      <c r="O5685">
        <v>0.75</v>
      </c>
      <c r="P5685">
        <f t="shared" si="969"/>
        <v>19.640304547683336</v>
      </c>
      <c r="Q5685" s="24"/>
      <c r="R5685">
        <f t="shared" si="973"/>
        <v>1.0831294847154496</v>
      </c>
      <c r="S5685">
        <f t="shared" si="974"/>
        <v>671.07393982796805</v>
      </c>
      <c r="T5685">
        <f t="shared" si="975"/>
        <v>-0.22519079914203244</v>
      </c>
      <c r="U5685">
        <f t="shared" si="979"/>
        <v>597.19301687434631</v>
      </c>
      <c r="V5685">
        <f t="shared" si="976"/>
        <v>-10481.209146548279</v>
      </c>
      <c r="W5685">
        <f t="shared" si="970"/>
        <v>28.967864484538701</v>
      </c>
      <c r="X5685">
        <f t="shared" si="977"/>
        <v>87.003374375629278</v>
      </c>
      <c r="Z5685">
        <f t="shared" si="971"/>
        <v>0.75000000000000011</v>
      </c>
      <c r="AA5685" s="3">
        <f t="shared" si="978"/>
        <v>28.967865347563979</v>
      </c>
    </row>
    <row r="5686" spans="1:27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5" cm="1">
        <f t="array" ref="F5686">[2]!PropsSI("T","P",(B5686+1)*100*1000,"Q",1,"WATER")-273.15</f>
        <v>251.6118799987554</v>
      </c>
      <c r="G5686" s="9"/>
      <c r="H5686" s="4">
        <v>112.02564588248111</v>
      </c>
      <c r="I5686" s="6">
        <v>0.35345728184937109</v>
      </c>
      <c r="J5686" s="5" cm="1">
        <f t="array" ref="J5686">[2]!PropsSI("T","P",(I5686+1)*100*1000,"H",K5686*1000,"WATER")-273.15</f>
        <v>108.29232538971434</v>
      </c>
      <c r="K5686" s="5">
        <f t="shared" si="972"/>
        <v>2650.4647520040426</v>
      </c>
      <c r="L5686" s="5" t="e" cm="1">
        <f t="array" ref="L5686">[2]!PropsSI("S","P",(I5686+1)*100*1000,"T",J5686+273.15,"WATER")/1000</f>
        <v>#VALUE!</v>
      </c>
      <c r="M5686" s="5" cm="1">
        <f t="array" ref="M5686">[2]!PropsSI("H","P",(I5686+1)*100*1000,"S",E5686*1000,"WATER")/1000</f>
        <v>2476.0964973210812</v>
      </c>
      <c r="N5686" s="5" cm="1">
        <f t="array" ref="N5686">[2]!PropsSI("T","P",(I5686+1)*100*1000,"Q",1,"WATER")-273.15</f>
        <v>108.29232538971434</v>
      </c>
      <c r="O5686">
        <v>0.75</v>
      </c>
      <c r="P5686">
        <f t="shared" si="969"/>
        <v>20.82800314336648</v>
      </c>
      <c r="Q5686" s="24"/>
      <c r="R5686">
        <f t="shared" si="973"/>
        <v>0.75016550499341683</v>
      </c>
      <c r="S5686">
        <f t="shared" si="974"/>
        <v>761.35045955745591</v>
      </c>
      <c r="T5686">
        <f t="shared" si="975"/>
        <v>-0.85124082820761038</v>
      </c>
      <c r="U5686">
        <f t="shared" si="979"/>
        <v>135.80998136315384</v>
      </c>
      <c r="V5686">
        <f t="shared" si="976"/>
        <v>-46928.98670973735</v>
      </c>
      <c r="W5686">
        <f t="shared" si="970"/>
        <v>52.3364135066915</v>
      </c>
      <c r="X5686">
        <f t="shared" si="977"/>
        <v>992.77992362368752</v>
      </c>
      <c r="Z5686">
        <f t="shared" si="971"/>
        <v>0.74999999999999989</v>
      </c>
      <c r="AA5686" s="3">
        <f t="shared" si="978"/>
        <v>52.336413984370388</v>
      </c>
    </row>
    <row r="5687" spans="1:27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5" cm="1">
        <f t="array" ref="F5687">[2]!PropsSI("T","P",(B5687+1)*100*1000,"Q",1,"WATER")-273.15</f>
        <v>254.35666708152519</v>
      </c>
      <c r="G5687" s="9"/>
      <c r="H5687" s="4">
        <v>105.92101655356905</v>
      </c>
      <c r="I5687" s="6">
        <v>0.35519907439701193</v>
      </c>
      <c r="J5687" s="5" cm="1">
        <f t="array" ref="J5687">[2]!PropsSI("T","P",(I5687+1)*100*1000,"H",K5687*1000,"WATER")-273.15</f>
        <v>108.33022692668999</v>
      </c>
      <c r="K5687" s="5">
        <f t="shared" si="972"/>
        <v>2642.2222759472147</v>
      </c>
      <c r="L5687" s="5" t="e" cm="1">
        <f t="array" ref="L5687">[2]!PropsSI("S","P",(I5687+1)*100*1000,"T",J5687+273.15,"WATER")/1000</f>
        <v>#VALUE!</v>
      </c>
      <c r="M5687" s="5" cm="1">
        <f t="array" ref="M5687">[2]!PropsSI("H","P",(I5687+1)*100*1000,"S",E5687*1000,"WATER")/1000</f>
        <v>2466.4327092554054</v>
      </c>
      <c r="N5687" s="5" cm="1">
        <f t="array" ref="N5687">[2]!PropsSI("T","P",(I5687+1)*100*1000,"Q",1,"WATER")-273.15</f>
        <v>108.33022692668999</v>
      </c>
      <c r="O5687">
        <v>0.75</v>
      </c>
      <c r="P5687">
        <f t="shared" si="969"/>
        <v>20.839109119494999</v>
      </c>
      <c r="Q5687" s="24"/>
      <c r="R5687">
        <f t="shared" si="973"/>
        <v>0.74639414425502837</v>
      </c>
      <c r="S5687">
        <f t="shared" si="974"/>
        <v>816.91629924455606</v>
      </c>
      <c r="T5687">
        <f t="shared" si="975"/>
        <v>-0.8514538541028368</v>
      </c>
      <c r="U5687">
        <f t="shared" si="979"/>
        <v>137.24907185917212</v>
      </c>
      <c r="V5687">
        <f t="shared" si="976"/>
        <v>-47506.161103386636</v>
      </c>
      <c r="W5687">
        <f t="shared" si="970"/>
        <v>52.92959329534952</v>
      </c>
      <c r="X5687">
        <f t="shared" si="977"/>
        <v>1029.7991746407695</v>
      </c>
      <c r="Z5687">
        <f t="shared" si="971"/>
        <v>0.75000000000000022</v>
      </c>
      <c r="AA5687" s="3">
        <f t="shared" si="978"/>
        <v>52.92959376767508</v>
      </c>
    </row>
    <row r="5688" spans="1:27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5" cm="1">
        <f t="array" ref="F5688">[2]!PropsSI("T","P",(B5688+1)*100*1000,"Q",1,"WATER")-273.15</f>
        <v>253.28916020684426</v>
      </c>
      <c r="G5688" s="9"/>
      <c r="H5688" s="4">
        <v>90.735281236436634</v>
      </c>
      <c r="I5688" s="6">
        <v>0.35546548800998323</v>
      </c>
      <c r="J5688" s="5" cm="1">
        <f t="array" ref="J5688">[2]!PropsSI("T","P",(I5688+1)*100*1000,"H",K5688*1000,"WATER")-273.15</f>
        <v>108.33602057021358</v>
      </c>
      <c r="K5688" s="5">
        <f t="shared" si="972"/>
        <v>2643.2534272937046</v>
      </c>
      <c r="L5688" s="5" t="e" cm="1">
        <f t="array" ref="L5688">[2]!PropsSI("S","P",(I5688+1)*100*1000,"T",J5688+273.15,"WATER")/1000</f>
        <v>#VALUE!</v>
      </c>
      <c r="M5688" s="5" cm="1">
        <f t="array" ref="M5688">[2]!PropsSI("H","P",(I5688+1)*100*1000,"S",E5688*1000,"WATER")/1000</f>
        <v>2468.3831491707265</v>
      </c>
      <c r="N5688" s="5" cm="1">
        <f t="array" ref="N5688">[2]!PropsSI("T","P",(I5688+1)*100*1000,"Q",1,"WATER")-273.15</f>
        <v>108.33602057021358</v>
      </c>
      <c r="O5688">
        <v>0.75</v>
      </c>
      <c r="P5688">
        <f t="shared" si="969"/>
        <v>22.202986478207638</v>
      </c>
      <c r="Q5688" s="24"/>
      <c r="R5688">
        <f t="shared" si="973"/>
        <v>0.7475266502435185</v>
      </c>
      <c r="S5688">
        <f t="shared" si="974"/>
        <v>795.08375764367747</v>
      </c>
      <c r="T5688">
        <f t="shared" si="975"/>
        <v>-0.85203888212454071</v>
      </c>
      <c r="U5688">
        <f t="shared" si="979"/>
        <v>135.84514936043931</v>
      </c>
      <c r="V5688">
        <f t="shared" si="976"/>
        <v>-47238.569681266003</v>
      </c>
      <c r="W5688">
        <f t="shared" si="970"/>
        <v>52.987913417195784</v>
      </c>
      <c r="X5688">
        <f t="shared" si="977"/>
        <v>947.71172663883806</v>
      </c>
      <c r="Z5688">
        <f t="shared" si="971"/>
        <v>0.75000000000000011</v>
      </c>
      <c r="AA5688" s="3">
        <f t="shared" si="978"/>
        <v>52.98791388900149</v>
      </c>
    </row>
    <row r="5689" spans="1:27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5" cm="1">
        <f t="array" ref="F5689">[2]!PropsSI("T","P",(B5689+1)*100*1000,"Q",1,"WATER")-273.15</f>
        <v>252.84580403365237</v>
      </c>
      <c r="G5689" s="9"/>
      <c r="H5689" s="4">
        <v>98.606823334997515</v>
      </c>
      <c r="I5689" s="6">
        <v>0.35225792100694342</v>
      </c>
      <c r="J5689" s="5" cm="1">
        <f t="array" ref="J5689">[2]!PropsSI("T","P",(I5689+1)*100*1000,"H",K5689*1000,"WATER")-273.15</f>
        <v>108.26620385464082</v>
      </c>
      <c r="K5689" s="5">
        <f t="shared" si="972"/>
        <v>2642.8708134493477</v>
      </c>
      <c r="L5689" s="5" t="e" cm="1">
        <f t="array" ref="L5689">[2]!PropsSI("S","P",(I5689+1)*100*1000,"T",J5689+273.15,"WATER")/1000</f>
        <v>#VALUE!</v>
      </c>
      <c r="M5689" s="5" cm="1">
        <f t="array" ref="M5689">[2]!PropsSI("H","P",(I5689+1)*100*1000,"S",E5689*1000,"WATER")/1000</f>
        <v>2468.3678431936041</v>
      </c>
      <c r="N5689" s="5" cm="1">
        <f t="array" ref="N5689">[2]!PropsSI("T","P",(I5689+1)*100*1000,"Q",1,"WATER")-273.15</f>
        <v>108.26620385464082</v>
      </c>
      <c r="O5689">
        <v>0.75</v>
      </c>
      <c r="P5689">
        <f t="shared" si="969"/>
        <v>22.572307496597961</v>
      </c>
      <c r="Q5689" s="24"/>
      <c r="R5689">
        <f t="shared" si="973"/>
        <v>0.74921312228474224</v>
      </c>
      <c r="S5689">
        <f t="shared" si="974"/>
        <v>786.06884900189482</v>
      </c>
      <c r="T5689">
        <f t="shared" si="975"/>
        <v>-0.84994705716730756</v>
      </c>
      <c r="U5689">
        <f t="shared" si="979"/>
        <v>137.19121394607157</v>
      </c>
      <c r="V5689">
        <f t="shared" si="976"/>
        <v>-46926.098723217059</v>
      </c>
      <c r="W5689">
        <f t="shared" si="970"/>
        <v>52.841417838767306</v>
      </c>
      <c r="X5689">
        <f t="shared" si="977"/>
        <v>916.21904090642317</v>
      </c>
      <c r="Z5689">
        <f t="shared" si="971"/>
        <v>0.74999999999999978</v>
      </c>
      <c r="AA5689" s="3">
        <f t="shared" si="978"/>
        <v>52.841418311881029</v>
      </c>
    </row>
    <row r="5690" spans="1:27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5" cm="1">
        <f t="array" ref="F5690">[2]!PropsSI("T","P",(B5690+1)*100*1000,"Q",1,"WATER")-273.15</f>
        <v>250.81096856640659</v>
      </c>
      <c r="G5690" s="9"/>
      <c r="H5690" s="4">
        <v>100.25273450789834</v>
      </c>
      <c r="I5690" s="6">
        <v>0.339589040120444</v>
      </c>
      <c r="J5690" s="5" cm="1">
        <f t="array" ref="J5690">[2]!PropsSI("T","P",(I5690+1)*100*1000,"H",K5690*1000,"WATER")-273.15</f>
        <v>107.98910993305566</v>
      </c>
      <c r="K5690" s="5">
        <f t="shared" si="972"/>
        <v>2650.3666888922708</v>
      </c>
      <c r="L5690" s="5" t="e" cm="1">
        <f t="array" ref="L5690">[2]!PropsSI("S","P",(I5690+1)*100*1000,"T",J5690+273.15,"WATER")/1000</f>
        <v>#VALUE!</v>
      </c>
      <c r="M5690" s="5" cm="1">
        <f t="array" ref="M5690">[2]!PropsSI("H","P",(I5690+1)*100*1000,"S",E5690*1000,"WATER")/1000</f>
        <v>2476.2368167324589</v>
      </c>
      <c r="N5690" s="5" cm="1">
        <f t="array" ref="N5690">[2]!PropsSI("T","P",(I5690+1)*100*1000,"Q",1,"WATER")-273.15</f>
        <v>107.98910993305566</v>
      </c>
      <c r="O5690">
        <v>0.75</v>
      </c>
      <c r="P5690">
        <f t="shared" si="969"/>
        <v>22.876154650933486</v>
      </c>
      <c r="Q5690" s="24"/>
      <c r="R5690">
        <f t="shared" si="973"/>
        <v>0.7561615606510721</v>
      </c>
      <c r="S5690">
        <f t="shared" si="974"/>
        <v>745.36295312717618</v>
      </c>
      <c r="T5690">
        <f t="shared" si="975"/>
        <v>-0.84177789266465175</v>
      </c>
      <c r="U5690">
        <f t="shared" si="979"/>
        <v>143.15964102430326</v>
      </c>
      <c r="V5690">
        <f t="shared" si="976"/>
        <v>-45993.000770715538</v>
      </c>
      <c r="W5690">
        <f t="shared" si="970"/>
        <v>52.262156941764744</v>
      </c>
      <c r="X5690">
        <f t="shared" si="977"/>
        <v>863.5371306367399</v>
      </c>
      <c r="Z5690">
        <f t="shared" si="971"/>
        <v>0.75000000000000033</v>
      </c>
      <c r="AA5690" s="3">
        <f t="shared" si="978"/>
        <v>52.262157420122342</v>
      </c>
    </row>
    <row r="5691" spans="1:27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5" cm="1">
        <f t="array" ref="F5691">[2]!PropsSI("T","P",(B5691+1)*100*1000,"Q",1,"WATER")-273.15</f>
        <v>251.70338849036443</v>
      </c>
      <c r="G5691" s="9"/>
      <c r="H5691" s="4">
        <v>106.58729466451878</v>
      </c>
      <c r="I5691" s="6">
        <v>0.36487613786969852</v>
      </c>
      <c r="J5691" s="5" cm="1">
        <f t="array" ref="J5691">[2]!PropsSI("T","P",(I5691+1)*100*1000,"H",K5691*1000,"WATER")-273.15</f>
        <v>108.54007318141936</v>
      </c>
      <c r="K5691" s="5">
        <f t="shared" si="972"/>
        <v>2651.5116161779433</v>
      </c>
      <c r="L5691" s="5" t="e" cm="1">
        <f t="array" ref="L5691">[2]!PropsSI("S","P",(I5691+1)*100*1000,"T",J5691+273.15,"WATER")/1000</f>
        <v>#VALUE!</v>
      </c>
      <c r="M5691" s="5" cm="1">
        <f t="array" ref="M5691">[2]!PropsSI("H","P",(I5691+1)*100*1000,"S",E5691*1000,"WATER")/1000</f>
        <v>2477.3700564615924</v>
      </c>
      <c r="N5691" s="5" cm="1">
        <f t="array" ref="N5691">[2]!PropsSI("T","P",(I5691+1)*100*1000,"Q",1,"WATER")-273.15</f>
        <v>108.54007318141936</v>
      </c>
      <c r="O5691">
        <v>0.75</v>
      </c>
      <c r="P5691">
        <f t="shared" si="969"/>
        <v>21.366142375632606</v>
      </c>
      <c r="Q5691" s="24"/>
      <c r="R5691">
        <f t="shared" si="973"/>
        <v>0.74586104654021468</v>
      </c>
      <c r="S5691">
        <f t="shared" si="974"/>
        <v>763.28939903193191</v>
      </c>
      <c r="T5691">
        <f t="shared" si="975"/>
        <v>-0.85923688073434723</v>
      </c>
      <c r="U5691">
        <f t="shared" si="979"/>
        <v>129.07442424056686</v>
      </c>
      <c r="V5691">
        <f t="shared" si="976"/>
        <v>-47577.872463559099</v>
      </c>
      <c r="W5691">
        <f t="shared" si="970"/>
        <v>52.856762675768856</v>
      </c>
      <c r="X5691">
        <f t="shared" si="977"/>
        <v>991.65916688735331</v>
      </c>
      <c r="Z5691">
        <f t="shared" si="971"/>
        <v>0.74999999999999989</v>
      </c>
      <c r="AA5691" s="3">
        <f t="shared" si="978"/>
        <v>52.85676314874523</v>
      </c>
    </row>
    <row r="5692" spans="1:27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5" cm="1">
        <f t="array" ref="F5692">[2]!PropsSI("T","P",(B5692+1)*100*1000,"Q",1,"WATER")-273.15</f>
        <v>253.65653738611968</v>
      </c>
      <c r="G5692" s="9"/>
      <c r="H5692" s="4">
        <v>101.66244518213267</v>
      </c>
      <c r="I5692" s="6">
        <v>0.34919939313616055</v>
      </c>
      <c r="J5692" s="5" cm="1">
        <f t="array" ref="J5692">[2]!PropsSI("T","P",(I5692+1)*100*1000,"H",K5692*1000,"WATER")-273.15</f>
        <v>108.19950405550168</v>
      </c>
      <c r="K5692" s="5">
        <f t="shared" si="972"/>
        <v>2640.0836512485535</v>
      </c>
      <c r="L5692" s="5" t="e" cm="1">
        <f t="array" ref="L5692">[2]!PropsSI("S","P",(I5692+1)*100*1000,"T",J5692+273.15,"WATER")/1000</f>
        <v>#VALUE!</v>
      </c>
      <c r="M5692" s="5" cm="1">
        <f t="array" ref="M5692">[2]!PropsSI("H","P",(I5692+1)*100*1000,"S",E5692*1000,"WATER")/1000</f>
        <v>2465.0659061228544</v>
      </c>
      <c r="N5692" s="5" cm="1">
        <f t="array" ref="N5692">[2]!PropsSI("T","P",(I5692+1)*100*1000,"Q",1,"WATER")-273.15</f>
        <v>108.19950405550168</v>
      </c>
      <c r="O5692">
        <v>0.75</v>
      </c>
      <c r="P5692">
        <f t="shared" si="969"/>
        <v>22.528103243350401</v>
      </c>
      <c r="Q5692" s="24"/>
      <c r="R5692">
        <f t="shared" si="973"/>
        <v>0.74941081882569183</v>
      </c>
      <c r="S5692">
        <f t="shared" si="974"/>
        <v>802.49989577230065</v>
      </c>
      <c r="T5692">
        <f t="shared" si="975"/>
        <v>-0.84749659671155664</v>
      </c>
      <c r="U5692">
        <f t="shared" si="979"/>
        <v>139.75850258565541</v>
      </c>
      <c r="V5692">
        <f t="shared" si="976"/>
        <v>-46900.498603201318</v>
      </c>
      <c r="W5692">
        <f t="shared" si="970"/>
        <v>52.897021933115532</v>
      </c>
      <c r="X5692">
        <f t="shared" si="977"/>
        <v>922.27122238556592</v>
      </c>
      <c r="Z5692">
        <f t="shared" si="971"/>
        <v>0.74999999999999989</v>
      </c>
      <c r="AA5692" s="3">
        <f t="shared" si="978"/>
        <v>52.897022405731931</v>
      </c>
    </row>
    <row r="5693" spans="1:27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5" cm="1">
        <f t="array" ref="F5693">[2]!PropsSI("T","P",(B5693+1)*100*1000,"Q",1,"WATER")-273.15</f>
        <v>254.87192027903609</v>
      </c>
      <c r="G5693" s="9"/>
      <c r="H5693" s="4">
        <v>102.41764962598872</v>
      </c>
      <c r="I5693" s="6">
        <v>0.34699291762485451</v>
      </c>
      <c r="J5693" s="5" cm="1">
        <f t="array" ref="J5693">[2]!PropsSI("T","P",(I5693+1)*100*1000,"H",K5693*1000,"WATER")-273.15</f>
        <v>108.15130830871254</v>
      </c>
      <c r="K5693" s="5">
        <f t="shared" si="972"/>
        <v>2638.0690825754773</v>
      </c>
      <c r="L5693" s="5" t="e" cm="1">
        <f t="array" ref="L5693">[2]!PropsSI("S","P",(I5693+1)*100*1000,"T",J5693+273.15,"WATER")/1000</f>
        <v>#VALUE!</v>
      </c>
      <c r="M5693" s="5" cm="1">
        <f t="array" ref="M5693">[2]!PropsSI("H","P",(I5693+1)*100*1000,"S",E5693*1000,"WATER")/1000</f>
        <v>2462.0569289758268</v>
      </c>
      <c r="N5693" s="5" cm="1">
        <f t="array" ref="N5693">[2]!PropsSI("T","P",(I5693+1)*100*1000,"Q",1,"WATER")-273.15</f>
        <v>108.15130830871254</v>
      </c>
      <c r="O5693">
        <v>0.75</v>
      </c>
      <c r="P5693">
        <f t="shared" si="969"/>
        <v>22.33270067796272</v>
      </c>
      <c r="Q5693" s="24"/>
      <c r="R5693">
        <f t="shared" si="973"/>
        <v>0.74881386155939311</v>
      </c>
      <c r="S5693">
        <f t="shared" si="974"/>
        <v>827.4769953215025</v>
      </c>
      <c r="T5693">
        <f t="shared" si="975"/>
        <v>-0.84548976702801193</v>
      </c>
      <c r="U5693">
        <f t="shared" si="979"/>
        <v>142.4458997556919</v>
      </c>
      <c r="V5693">
        <f t="shared" si="976"/>
        <v>-47069.745996245991</v>
      </c>
      <c r="W5693">
        <f t="shared" si="970"/>
        <v>53.094333081072669</v>
      </c>
      <c r="X5693">
        <f t="shared" si="977"/>
        <v>946.27802810406399</v>
      </c>
      <c r="Z5693">
        <f t="shared" si="971"/>
        <v>0.75</v>
      </c>
      <c r="AA5693" s="3">
        <f t="shared" si="978"/>
        <v>53.094333551932706</v>
      </c>
    </row>
    <row r="5694" spans="1:27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5" cm="1">
        <f t="array" ref="F5694">[2]!PropsSI("T","P",(B5694+1)*100*1000,"Q",1,"WATER")-273.15</f>
        <v>253.40541248677187</v>
      </c>
      <c r="G5694" s="9"/>
      <c r="H5694" s="4">
        <v>107.82308554741239</v>
      </c>
      <c r="I5694" s="6">
        <v>0.35084229509612364</v>
      </c>
      <c r="J5694" s="5" cm="1">
        <f t="array" ref="J5694">[2]!PropsSI("T","P",(I5694+1)*100*1000,"H",K5694*1000,"WATER")-273.15</f>
        <v>108.23534760894427</v>
      </c>
      <c r="K5694" s="5">
        <f t="shared" si="972"/>
        <v>2641.3456695346304</v>
      </c>
      <c r="L5694" s="5" t="e" cm="1">
        <f t="array" ref="L5694">[2]!PropsSI("S","P",(I5694+1)*100*1000,"T",J5694+273.15,"WATER")/1000</f>
        <v>#VALUE!</v>
      </c>
      <c r="M5694" s="5" cm="1">
        <f t="array" ref="M5694">[2]!PropsSI("H","P",(I5694+1)*100*1000,"S",E5694*1000,"WATER")/1000</f>
        <v>2466.4556258284524</v>
      </c>
      <c r="N5694" s="5" cm="1">
        <f t="array" ref="N5694">[2]!PropsSI("T","P",(I5694+1)*100*1000,"Q",1,"WATER")-273.15</f>
        <v>108.23534760894427</v>
      </c>
      <c r="O5694">
        <v>0.75</v>
      </c>
      <c r="P5694">
        <f t="shared" si="969"/>
        <v>22.630647140037947</v>
      </c>
      <c r="Q5694" s="24"/>
      <c r="R5694">
        <f t="shared" si="973"/>
        <v>0.74909467364318938</v>
      </c>
      <c r="S5694">
        <f t="shared" si="974"/>
        <v>797.39937012131281</v>
      </c>
      <c r="T5694">
        <f t="shared" si="975"/>
        <v>-0.84874501824652204</v>
      </c>
      <c r="U5694">
        <f t="shared" si="979"/>
        <v>138.58682797238183</v>
      </c>
      <c r="V5694">
        <f t="shared" si="976"/>
        <v>-46960.239031140372</v>
      </c>
      <c r="W5694">
        <f t="shared" si="970"/>
        <v>52.937917988038251</v>
      </c>
      <c r="X5694">
        <f t="shared" si="977"/>
        <v>918.53066625404904</v>
      </c>
      <c r="Z5694">
        <f t="shared" si="971"/>
        <v>0.75000000000000011</v>
      </c>
      <c r="AA5694" s="3">
        <f t="shared" si="978"/>
        <v>52.937918460289538</v>
      </c>
    </row>
    <row r="5695" spans="1:27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5" cm="1">
        <f t="array" ref="F5695">[2]!PropsSI("T","P",(B5695+1)*100*1000,"Q",1,"WATER")-273.15</f>
        <v>254.27659779958913</v>
      </c>
      <c r="G5695" s="9"/>
      <c r="H5695" s="4">
        <v>103.81075460099146</v>
      </c>
      <c r="I5695" s="6">
        <v>0.35260935831490414</v>
      </c>
      <c r="J5695" s="5" cm="1">
        <f t="array" ref="J5695">[2]!PropsSI("T","P",(I5695+1)*100*1000,"H",K5695*1000,"WATER")-273.15</f>
        <v>108.27385997487528</v>
      </c>
      <c r="K5695" s="5">
        <f t="shared" si="972"/>
        <v>2638.7382166036723</v>
      </c>
      <c r="L5695" s="5" t="e" cm="1">
        <f t="array" ref="L5695">[2]!PropsSI("S","P",(I5695+1)*100*1000,"T",J5695+273.15,"WATER")/1000</f>
        <v>#VALUE!</v>
      </c>
      <c r="M5695" s="5" cm="1">
        <f t="array" ref="M5695">[2]!PropsSI("H","P",(I5695+1)*100*1000,"S",E5695*1000,"WATER")/1000</f>
        <v>2463.4504711479412</v>
      </c>
      <c r="N5695" s="5" cm="1">
        <f t="array" ref="N5695">[2]!PropsSI("T","P",(I5695+1)*100*1000,"Q",1,"WATER")-273.15</f>
        <v>108.27385997487528</v>
      </c>
      <c r="O5695">
        <v>0.75</v>
      </c>
      <c r="P5695">
        <f t="shared" si="969"/>
        <v>22.52834400321678</v>
      </c>
      <c r="Q5695" s="24"/>
      <c r="R5695">
        <f t="shared" si="973"/>
        <v>0.74743997367593651</v>
      </c>
      <c r="S5695">
        <f t="shared" si="974"/>
        <v>815.24139252013799</v>
      </c>
      <c r="T5695">
        <f t="shared" si="975"/>
        <v>-0.84966290253929055</v>
      </c>
      <c r="U5695">
        <f t="shared" si="979"/>
        <v>138.31130501931159</v>
      </c>
      <c r="V5695">
        <f t="shared" si="976"/>
        <v>-47204.018111922211</v>
      </c>
      <c r="W5695">
        <f t="shared" si="970"/>
        <v>53.129369883106214</v>
      </c>
      <c r="X5695">
        <f t="shared" si="977"/>
        <v>936.42278490166291</v>
      </c>
      <c r="Z5695">
        <f t="shared" si="971"/>
        <v>0.74999999999999956</v>
      </c>
      <c r="AA5695" s="3">
        <f t="shared" si="978"/>
        <v>53.129370353655744</v>
      </c>
    </row>
    <row r="5696" spans="1:27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5" cm="1">
        <f t="array" ref="F5696">[2]!PropsSI("T","P",(B5696+1)*100*1000,"Q",1,"WATER")-273.15</f>
        <v>253.36895364778889</v>
      </c>
      <c r="G5696" s="9"/>
      <c r="H5696" s="4">
        <v>105.90223980825164</v>
      </c>
      <c r="I5696" s="6">
        <v>0.34840952058756258</v>
      </c>
      <c r="J5696" s="5" cm="1">
        <f t="array" ref="J5696">[2]!PropsSI("T","P",(I5696+1)*100*1000,"H",K5696*1000,"WATER")-273.15</f>
        <v>108.1822584387931</v>
      </c>
      <c r="K5696" s="5">
        <f t="shared" si="972"/>
        <v>2642.4192640019983</v>
      </c>
      <c r="L5696" s="5" t="e" cm="1">
        <f t="array" ref="L5696">[2]!PropsSI("S","P",(I5696+1)*100*1000,"T",J5696+273.15,"WATER")/1000</f>
        <v>#VALUE!</v>
      </c>
      <c r="M5696" s="5" cm="1">
        <f t="array" ref="M5696">[2]!PropsSI("H","P",(I5696+1)*100*1000,"S",E5696*1000,"WATER")/1000</f>
        <v>2467.3002838790767</v>
      </c>
      <c r="N5696" s="5" cm="1">
        <f t="array" ref="N5696">[2]!PropsSI("T","P",(I5696+1)*100*1000,"Q",1,"WATER")-273.15</f>
        <v>108.1822584387931</v>
      </c>
      <c r="O5696">
        <v>0.75</v>
      </c>
      <c r="P5696">
        <f t="shared" si="969"/>
        <v>22.621187727637814</v>
      </c>
      <c r="Q5696" s="24"/>
      <c r="R5696">
        <f t="shared" si="973"/>
        <v>0.75003166819863587</v>
      </c>
      <c r="S5696">
        <f t="shared" si="974"/>
        <v>796.63255372510253</v>
      </c>
      <c r="T5696">
        <f t="shared" si="975"/>
        <v>-0.8470479108275335</v>
      </c>
      <c r="U5696">
        <f t="shared" si="979"/>
        <v>140.15605637111469</v>
      </c>
      <c r="V5696">
        <f t="shared" si="976"/>
        <v>-46871.108526443917</v>
      </c>
      <c r="W5696">
        <f t="shared" si="970"/>
        <v>52.90604633484309</v>
      </c>
      <c r="X5696">
        <f t="shared" si="977"/>
        <v>917.1726608584155</v>
      </c>
      <c r="Z5696">
        <f t="shared" si="971"/>
        <v>0.75000000000000033</v>
      </c>
      <c r="AA5696" s="3">
        <f t="shared" si="978"/>
        <v>52.906046807378871</v>
      </c>
    </row>
    <row r="5697" spans="1:27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5" cm="1">
        <f t="array" ref="F5697">[2]!PropsSI("T","P",(B5697+1)*100*1000,"Q",1,"WATER")-273.15</f>
        <v>253.54181623786019</v>
      </c>
      <c r="G5697" s="9"/>
      <c r="H5697" s="4">
        <v>105.58337143076294</v>
      </c>
      <c r="I5697" s="6">
        <v>0.35345808907226939</v>
      </c>
      <c r="J5697" s="5" cm="1">
        <f t="array" ref="J5697">[2]!PropsSI("T","P",(I5697+1)*100*1000,"H",K5697*1000,"WATER")-273.15</f>
        <v>108.29234296424374</v>
      </c>
      <c r="K5697" s="5">
        <f t="shared" si="972"/>
        <v>2642.187090109675</v>
      </c>
      <c r="L5697" s="5" t="e" cm="1">
        <f t="array" ref="L5697">[2]!PropsSI("S","P",(I5697+1)*100*1000,"T",J5697+273.15,"WATER")/1000</f>
        <v>#VALUE!</v>
      </c>
      <c r="M5697" s="5" cm="1">
        <f t="array" ref="M5697">[2]!PropsSI("H","P",(I5697+1)*100*1000,"S",E5697*1000,"WATER")/1000</f>
        <v>2467.1425841725631</v>
      </c>
      <c r="N5697" s="5" cm="1">
        <f t="array" ref="N5697">[2]!PropsSI("T","P",(I5697+1)*100*1000,"Q",1,"WATER")-273.15</f>
        <v>108.29234296424374</v>
      </c>
      <c r="O5697">
        <v>0.75</v>
      </c>
      <c r="P5697">
        <f t="shared" si="969"/>
        <v>22.491833108462291</v>
      </c>
      <c r="Q5697" s="24"/>
      <c r="R5697">
        <f t="shared" si="973"/>
        <v>0.74797558958060162</v>
      </c>
      <c r="S5697">
        <f t="shared" si="974"/>
        <v>800.20413706499164</v>
      </c>
      <c r="T5697">
        <f t="shared" si="975"/>
        <v>-0.85053373274256483</v>
      </c>
      <c r="U5697">
        <f t="shared" si="979"/>
        <v>137.26700150415232</v>
      </c>
      <c r="V5697">
        <f t="shared" si="976"/>
        <v>-47168.850709190643</v>
      </c>
      <c r="W5697">
        <f t="shared" si="970"/>
        <v>53.048091672513891</v>
      </c>
      <c r="X5697">
        <f t="shared" si="977"/>
        <v>933.68493743317674</v>
      </c>
      <c r="Z5697">
        <f t="shared" si="971"/>
        <v>0.74999999999999978</v>
      </c>
      <c r="AA5697" s="3">
        <f t="shared" si="978"/>
        <v>53.048092143784373</v>
      </c>
    </row>
    <row r="5698" spans="1:27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5" cm="1">
        <f t="array" ref="F5698">[2]!PropsSI("T","P",(B5698+1)*100*1000,"Q",1,"WATER")-273.15</f>
        <v>252.30532997474052</v>
      </c>
      <c r="G5698" s="9"/>
      <c r="H5698" s="4">
        <v>104.39093218034135</v>
      </c>
      <c r="I5698" s="6">
        <v>0.34857508963125738</v>
      </c>
      <c r="J5698" s="5" cm="1">
        <f t="array" ref="J5698">[2]!PropsSI("T","P",(I5698+1)*100*1000,"H",K5698*1000,"WATER")-273.15</f>
        <v>108.18587406566166</v>
      </c>
      <c r="K5698" s="5">
        <f t="shared" si="972"/>
        <v>2643.8729389078635</v>
      </c>
      <c r="L5698" s="5" t="e" cm="1">
        <f t="array" ref="L5698">[2]!PropsSI("S","P",(I5698+1)*100*1000,"T",J5698+273.15,"WATER")/1000</f>
        <v>#VALUE!</v>
      </c>
      <c r="M5698" s="5" cm="1">
        <f t="array" ref="M5698">[2]!PropsSI("H","P",(I5698+1)*100*1000,"S",E5698*1000,"WATER")/1000</f>
        <v>2469.6048868886878</v>
      </c>
      <c r="N5698" s="5" cm="1">
        <f t="array" ref="N5698">[2]!PropsSI("T","P",(I5698+1)*100*1000,"Q",1,"WATER")-273.15</f>
        <v>108.18587406566166</v>
      </c>
      <c r="O5698">
        <v>0.75</v>
      </c>
      <c r="P5698">
        <f t="shared" si="969"/>
        <v>22.747551201688434</v>
      </c>
      <c r="Q5698" s="24"/>
      <c r="R5698">
        <f t="shared" si="973"/>
        <v>0.75118149018173175</v>
      </c>
      <c r="S5698">
        <f t="shared" si="974"/>
        <v>775.15017174468198</v>
      </c>
      <c r="T5698">
        <f t="shared" si="975"/>
        <v>-0.84755563292301672</v>
      </c>
      <c r="U5698">
        <f t="shared" si="979"/>
        <v>138.85843553377961</v>
      </c>
      <c r="V5698">
        <f t="shared" si="976"/>
        <v>-46619.745095150916</v>
      </c>
      <c r="W5698">
        <f t="shared" si="970"/>
        <v>52.661566560211021</v>
      </c>
      <c r="X5698">
        <f t="shared" si="977"/>
        <v>894.84831486992516</v>
      </c>
      <c r="Z5698">
        <f t="shared" si="971"/>
        <v>0.75000000000000022</v>
      </c>
      <c r="AA5698" s="3">
        <f t="shared" si="978"/>
        <v>52.661567034940532</v>
      </c>
    </row>
    <row r="5699" spans="1:27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5" cm="1">
        <f t="array" ref="F5699">[2]!PropsSI("T","P",(B5699+1)*100*1000,"Q",1,"WATER")-273.15</f>
        <v>248.17140483240792</v>
      </c>
      <c r="G5699" s="9"/>
      <c r="H5699" s="4">
        <v>111.29412729081534</v>
      </c>
      <c r="I5699" s="6">
        <v>0.34326266172701736</v>
      </c>
      <c r="J5699" s="5" cm="1">
        <f t="array" ref="J5699">[2]!PropsSI("T","P",(I5699+1)*100*1000,"H",K5699*1000,"WATER")-273.15</f>
        <v>108.0696807852226</v>
      </c>
      <c r="K5699" s="5">
        <f t="shared" si="972"/>
        <v>2657.4964255702716</v>
      </c>
      <c r="L5699" s="5" t="e" cm="1">
        <f t="array" ref="L5699">[2]!PropsSI("S","P",(I5699+1)*100*1000,"T",J5699+273.15,"WATER")/1000</f>
        <v>#VALUE!</v>
      </c>
      <c r="M5699" s="5" cm="1">
        <f t="array" ref="M5699">[2]!PropsSI("H","P",(I5699+1)*100*1000,"S",E5699*1000,"WATER")/1000</f>
        <v>2485.1267573434729</v>
      </c>
      <c r="N5699" s="5" cm="1">
        <f t="array" ref="N5699">[2]!PropsSI("T","P",(I5699+1)*100*1000,"Q",1,"WATER")-273.15</f>
        <v>108.0696807852226</v>
      </c>
      <c r="O5699">
        <v>0.75</v>
      </c>
      <c r="P5699">
        <f t="shared" ref="P5699:P5762" si="980">A5699/3.6*(D5699-K5699)/1000</f>
        <v>21.997081932353716</v>
      </c>
      <c r="Q5699" s="24"/>
      <c r="R5699">
        <f t="shared" si="973"/>
        <v>0.75768790443724865</v>
      </c>
      <c r="S5699">
        <f t="shared" si="974"/>
        <v>694.32978151529392</v>
      </c>
      <c r="T5699">
        <f t="shared" si="975"/>
        <v>-0.84529120209834485</v>
      </c>
      <c r="U5699">
        <f t="shared" si="979"/>
        <v>138.43373142203643</v>
      </c>
      <c r="V5699">
        <f t="shared" si="976"/>
        <v>-45674.526737541957</v>
      </c>
      <c r="W5699">
        <f t="shared" ref="W5699:W5762" si="981">(U5699*A5699/3.6-V5699)/1000</f>
        <v>51.56330087361421</v>
      </c>
      <c r="X5699">
        <f t="shared" si="977"/>
        <v>874.16130248255081</v>
      </c>
      <c r="Z5699">
        <f t="shared" ref="Z5699:Z5762" si="982">P5699/(A5699/3.6*(D5699-M5699)/1000)</f>
        <v>0.75000000000000033</v>
      </c>
      <c r="AA5699" s="3">
        <f t="shared" si="978"/>
        <v>51.563301358455163</v>
      </c>
    </row>
    <row r="5700" spans="1:27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5" cm="1">
        <f t="array" ref="F5700">[2]!PropsSI("T","P",(B5700+1)*100*1000,"Q",1,"WATER")-273.15</f>
        <v>247.46207832950427</v>
      </c>
      <c r="G5700" s="9"/>
      <c r="H5700" s="4">
        <v>110.64306372526875</v>
      </c>
      <c r="I5700" s="6">
        <v>0.34518689581549999</v>
      </c>
      <c r="J5700" s="5" cm="1">
        <f t="array" ref="J5700">[2]!PropsSI("T","P",(I5700+1)*100*1000,"H",K5700*1000,"WATER")-273.15</f>
        <v>108.11181121526914</v>
      </c>
      <c r="K5700" s="5">
        <f t="shared" ref="K5700:K5763" si="983">-(O5700*(D5700-M5700)-D5700)</f>
        <v>2658.1078330618529</v>
      </c>
      <c r="L5700" s="5" t="e" cm="1">
        <f t="array" ref="L5700">[2]!PropsSI("S","P",(I5700+1)*100*1000,"T",J5700+273.15,"WATER")/1000</f>
        <v>#VALUE!</v>
      </c>
      <c r="M5700" s="5" cm="1">
        <f t="array" ref="M5700">[2]!PropsSI("H","P",(I5700+1)*100*1000,"S",E5700*1000,"WATER")/1000</f>
        <v>2486.4556790730294</v>
      </c>
      <c r="N5700" s="5" cm="1">
        <f t="array" ref="N5700">[2]!PropsSI("T","P",(I5700+1)*100*1000,"Q",1,"WATER")-273.15</f>
        <v>108.11181121526914</v>
      </c>
      <c r="O5700">
        <v>0.75</v>
      </c>
      <c r="P5700">
        <f t="shared" si="980"/>
        <v>22.476655950742284</v>
      </c>
      <c r="Q5700" s="24"/>
      <c r="R5700">
        <f t="shared" ref="R5700:R5763" si="984">1.314991261 -0.001634725*(B5700+1) - 0.367975103*(I5700+1)</f>
        <v>0.75773659453234088</v>
      </c>
      <c r="S5700">
        <f t="shared" ref="S5700:S5763" si="985">- 437.7746025 + 29.00736723*(B5700+1)+10.35902331*(I5700+1)</f>
        <v>680.9213858657273</v>
      </c>
      <c r="T5700">
        <f t="shared" ref="T5700:T5763" si="986">0.07886297+0.000528327*(B5700+1)-0.703153891*(I5700+1)</f>
        <v>-0.84688881226175505</v>
      </c>
      <c r="U5700">
        <f t="shared" si="979"/>
        <v>136.46031518936599</v>
      </c>
      <c r="V5700">
        <f t="shared" ref="V5700:V5763" si="987">T5700/R5700*($AH$3/3.6*(D5700-M5700)-S5700)</f>
        <v>-45579.193246709576</v>
      </c>
      <c r="W5700">
        <f t="shared" si="981"/>
        <v>51.535369704285387</v>
      </c>
      <c r="X5700">
        <f t="shared" ref="X5700:X5763" si="988">IFERROR((P5700-W5700)^2,0)</f>
        <v>844.40884501035509</v>
      </c>
      <c r="Z5700">
        <f t="shared" si="982"/>
        <v>0.75000000000000033</v>
      </c>
      <c r="AA5700" s="3">
        <f t="shared" ref="AA5700:AA5763" si="989">0.5*(W5700 + SQRT(W5700^2 + $AD$7^2) )</f>
        <v>51.535370189389113</v>
      </c>
    </row>
    <row r="5701" spans="1:27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5" cm="1">
        <f t="array" ref="F5701">[2]!PropsSI("T","P",(B5701+1)*100*1000,"Q",1,"WATER")-273.15</f>
        <v>250.94457263161269</v>
      </c>
      <c r="G5701" s="9"/>
      <c r="H5701" s="4">
        <v>102.62285349642382</v>
      </c>
      <c r="I5701" s="6">
        <v>0.36099127848088486</v>
      </c>
      <c r="J5701" s="5" cm="1">
        <f t="array" ref="J5701">[2]!PropsSI("T","P",(I5701+1)*100*1000,"H",K5701*1000,"WATER")-273.15</f>
        <v>108.4559779685564</v>
      </c>
      <c r="K5701" s="5">
        <f t="shared" si="983"/>
        <v>2652.5930009928252</v>
      </c>
      <c r="L5701" s="5" t="e" cm="1">
        <f t="array" ref="L5701">[2]!PropsSI("S","P",(I5701+1)*100*1000,"T",J5701+273.15,"WATER")/1000</f>
        <v>#VALUE!</v>
      </c>
      <c r="M5701" s="5" cm="1">
        <f t="array" ref="M5701">[2]!PropsSI("H","P",(I5701+1)*100*1000,"S",E5701*1000,"WATER")/1000</f>
        <v>2478.8916829952436</v>
      </c>
      <c r="N5701" s="5" cm="1">
        <f t="array" ref="N5701">[2]!PropsSI("T","P",(I5701+1)*100*1000,"Q",1,"WATER")-273.15</f>
        <v>108.4559779685564</v>
      </c>
      <c r="O5701">
        <v>0.75</v>
      </c>
      <c r="P5701">
        <f t="shared" si="980"/>
        <v>22.983082385881239</v>
      </c>
      <c r="Q5701" s="24"/>
      <c r="R5701">
        <f t="shared" si="984"/>
        <v>0.74813776145183686</v>
      </c>
      <c r="S5701">
        <f t="shared" si="985"/>
        <v>748.21631569250826</v>
      </c>
      <c r="T5701">
        <f t="shared" si="986"/>
        <v>-0.8567790280527835</v>
      </c>
      <c r="U5701">
        <f t="shared" si="979"/>
        <v>130.63919770952802</v>
      </c>
      <c r="V5701">
        <f t="shared" si="987"/>
        <v>-47192.882990415106</v>
      </c>
      <c r="W5701">
        <f t="shared" si="981"/>
        <v>52.954672784520774</v>
      </c>
      <c r="X5701">
        <f t="shared" si="988"/>
        <v>898.29623102382152</v>
      </c>
      <c r="Z5701">
        <f t="shared" si="982"/>
        <v>0.75000000000000033</v>
      </c>
      <c r="AA5701" s="3">
        <f t="shared" si="989"/>
        <v>52.954673256622641</v>
      </c>
    </row>
    <row r="5702" spans="1:27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5" cm="1">
        <f t="array" ref="F5702">[2]!PropsSI("T","P",(B5702+1)*100*1000,"Q",1,"WATER")-273.15</f>
        <v>252.94478358932395</v>
      </c>
      <c r="G5702" s="9"/>
      <c r="H5702" s="4">
        <v>114.39882943706155</v>
      </c>
      <c r="I5702" s="6">
        <v>0.34583498636881593</v>
      </c>
      <c r="J5702" s="5" cm="1">
        <f t="array" ref="J5702">[2]!PropsSI("T","P",(I5702+1)*100*1000,"H",K5702*1000,"WATER")-273.15</f>
        <v>108.12598975925732</v>
      </c>
      <c r="K5702" s="5">
        <f t="shared" si="983"/>
        <v>2642.4431513835316</v>
      </c>
      <c r="L5702" s="5" t="e" cm="1">
        <f t="array" ref="L5702">[2]!PropsSI("S","P",(I5702+1)*100*1000,"T",J5702+273.15,"WATER")/1000</f>
        <v>#VALUE!</v>
      </c>
      <c r="M5702" s="5" cm="1">
        <f t="array" ref="M5702">[2]!PropsSI("H","P",(I5702+1)*100*1000,"S",E5702*1000,"WATER")/1000</f>
        <v>2467.6363410621188</v>
      </c>
      <c r="N5702" s="5" cm="1">
        <f t="array" ref="N5702">[2]!PropsSI("T","P",(I5702+1)*100*1000,"Q",1,"WATER")-273.15</f>
        <v>108.12598975925732</v>
      </c>
      <c r="O5702">
        <v>0.75</v>
      </c>
      <c r="P5702">
        <f t="shared" si="980"/>
        <v>23.315078414680556</v>
      </c>
      <c r="Q5702" s="24"/>
      <c r="R5702">
        <f t="shared" si="984"/>
        <v>0.75146384845784975</v>
      </c>
      <c r="S5702">
        <f t="shared" si="985"/>
        <v>788.00307384862333</v>
      </c>
      <c r="T5702">
        <f t="shared" si="986"/>
        <v>-0.84539430474856136</v>
      </c>
      <c r="U5702">
        <f t="shared" ref="U5702:U5765" si="990">(1+T5702)/R5702*((D5702-M5702)-S5702/($AH$3/3.6))</f>
        <v>141.17381474793291</v>
      </c>
      <c r="V5702">
        <f t="shared" si="987"/>
        <v>-46615.331121283176</v>
      </c>
      <c r="W5702">
        <f t="shared" si="981"/>
        <v>52.891742882921982</v>
      </c>
      <c r="X5702">
        <f t="shared" si="988"/>
        <v>874.77908106693485</v>
      </c>
      <c r="Z5702">
        <f t="shared" si="982"/>
        <v>0.75000000000000033</v>
      </c>
      <c r="AA5702" s="3">
        <f t="shared" si="989"/>
        <v>52.891743355585547</v>
      </c>
    </row>
    <row r="5703" spans="1:27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5" cm="1">
        <f t="array" ref="F5703">[2]!PropsSI("T","P",(B5703+1)*100*1000,"Q",1,"WATER")-273.15</f>
        <v>254.20189459986284</v>
      </c>
      <c r="G5703" s="9"/>
      <c r="H5703" s="4">
        <v>113.4013727964653</v>
      </c>
      <c r="I5703" s="6">
        <v>0.35163726637098414</v>
      </c>
      <c r="J5703" s="5" cm="1">
        <f t="array" ref="J5703">[2]!PropsSI("T","P",(I5703+1)*100*1000,"H",K5703*1000,"WATER")-273.15</f>
        <v>108.25267878791561</v>
      </c>
      <c r="K5703" s="5">
        <f t="shared" si="983"/>
        <v>2640.8855795921954</v>
      </c>
      <c r="L5703" s="5" t="e" cm="1">
        <f t="array" ref="L5703">[2]!PropsSI("S","P",(I5703+1)*100*1000,"T",J5703+273.15,"WATER")/1000</f>
        <v>#VALUE!</v>
      </c>
      <c r="M5703" s="5" cm="1">
        <f t="array" ref="M5703">[2]!PropsSI("H","P",(I5703+1)*100*1000,"S",E5703*1000,"WATER")/1000</f>
        <v>2465.3048824994316</v>
      </c>
      <c r="N5703" s="5" cm="1">
        <f t="array" ref="N5703">[2]!PropsSI("T","P",(I5703+1)*100*1000,"Q",1,"WATER")-273.15</f>
        <v>108.25267878791561</v>
      </c>
      <c r="O5703">
        <v>0.75</v>
      </c>
      <c r="P5703">
        <f t="shared" si="980"/>
        <v>23.026586500121869</v>
      </c>
      <c r="Q5703" s="24"/>
      <c r="R5703">
        <f t="shared" si="984"/>
        <v>0.74788424802465747</v>
      </c>
      <c r="S5703">
        <f t="shared" si="985"/>
        <v>813.69520458204465</v>
      </c>
      <c r="T5703">
        <f t="shared" si="986"/>
        <v>-0.84900735046172038</v>
      </c>
      <c r="U5703">
        <f t="shared" si="990"/>
        <v>139.07364617256286</v>
      </c>
      <c r="V5703">
        <f t="shared" si="987"/>
        <v>-47221.66314676508</v>
      </c>
      <c r="W5703">
        <f t="shared" si="981"/>
        <v>53.301282369349586</v>
      </c>
      <c r="X5703">
        <f t="shared" si="988"/>
        <v>916.55720997423373</v>
      </c>
      <c r="Z5703">
        <f t="shared" si="982"/>
        <v>0.74999999999999978</v>
      </c>
      <c r="AA5703" s="3">
        <f t="shared" si="989"/>
        <v>53.301282838381454</v>
      </c>
    </row>
    <row r="5704" spans="1:27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5" cm="1">
        <f t="array" ref="F5704">[2]!PropsSI("T","P",(B5704+1)*100*1000,"Q",1,"WATER")-273.15</f>
        <v>254.47053577263603</v>
      </c>
      <c r="G5704" s="9"/>
      <c r="H5704" s="4">
        <v>102.3831061742527</v>
      </c>
      <c r="I5704" s="6">
        <v>0.35217887728331476</v>
      </c>
      <c r="J5704" s="5" cm="1">
        <f t="array" ref="J5704">[2]!PropsSI("T","P",(I5704+1)*100*1000,"H",K5704*1000,"WATER")-273.15</f>
        <v>108.26448164830822</v>
      </c>
      <c r="K5704" s="5">
        <f t="shared" si="983"/>
        <v>2639.1441730468523</v>
      </c>
      <c r="L5704" s="5" t="e" cm="1">
        <f t="array" ref="L5704">[2]!PropsSI("S","P",(I5704+1)*100*1000,"T",J5704+273.15,"WATER")/1000</f>
        <v>#VALUE!</v>
      </c>
      <c r="M5704" s="5" cm="1">
        <f t="array" ref="M5704">[2]!PropsSI("H","P",(I5704+1)*100*1000,"S",E5704*1000,"WATER")/1000</f>
        <v>2463.5840816793361</v>
      </c>
      <c r="N5704" s="5" cm="1">
        <f t="array" ref="N5704">[2]!PropsSI("T","P",(I5704+1)*100*1000,"Q",1,"WATER")-273.15</f>
        <v>108.26448164830822</v>
      </c>
      <c r="O5704">
        <v>0.75</v>
      </c>
      <c r="P5704">
        <f t="shared" si="980"/>
        <v>22.953403792024595</v>
      </c>
      <c r="Q5704" s="24"/>
      <c r="R5704">
        <f t="shared" si="984"/>
        <v>0.74737325399916887</v>
      </c>
      <c r="S5704">
        <f t="shared" si="985"/>
        <v>819.23167963576964</v>
      </c>
      <c r="T5704">
        <f t="shared" si="986"/>
        <v>-0.84928744963057301</v>
      </c>
      <c r="U5704">
        <f t="shared" si="990"/>
        <v>138.87545869249024</v>
      </c>
      <c r="V5704">
        <f t="shared" si="987"/>
        <v>-47257.591867233772</v>
      </c>
      <c r="W5704">
        <f t="shared" si="981"/>
        <v>53.309962986701031</v>
      </c>
      <c r="X5704">
        <f t="shared" si="988"/>
        <v>921.52068613989445</v>
      </c>
      <c r="Z5704">
        <f t="shared" si="982"/>
        <v>0.74999999999999989</v>
      </c>
      <c r="AA5704" s="3">
        <f t="shared" si="989"/>
        <v>53.309963455656522</v>
      </c>
    </row>
    <row r="5705" spans="1:27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5" cm="1">
        <f t="array" ref="F5705">[2]!PropsSI("T","P",(B5705+1)*100*1000,"Q",1,"WATER")-273.15</f>
        <v>254.78043061424307</v>
      </c>
      <c r="G5705" s="9"/>
      <c r="H5705" s="4">
        <v>95.190798931272823</v>
      </c>
      <c r="I5705" s="6">
        <v>0.35568174046028389</v>
      </c>
      <c r="J5705" s="5" cm="1">
        <f t="array" ref="J5705">[2]!PropsSI("T","P",(I5705+1)*100*1000,"H",K5705*1000,"WATER")-273.15</f>
        <v>108.34072267966957</v>
      </c>
      <c r="K5705" s="5">
        <f t="shared" si="983"/>
        <v>2638.1728769847496</v>
      </c>
      <c r="L5705" s="5" t="e" cm="1">
        <f t="array" ref="L5705">[2]!PropsSI("S","P",(I5705+1)*100*1000,"T",J5705+273.15,"WATER")/1000</f>
        <v>#VALUE!</v>
      </c>
      <c r="M5705" s="5" cm="1">
        <f t="array" ref="M5705">[2]!PropsSI("H","P",(I5705+1)*100*1000,"S",E5705*1000,"WATER")/1000</f>
        <v>2462.5991452748972</v>
      </c>
      <c r="N5705" s="5" cm="1">
        <f t="array" ref="N5705">[2]!PropsSI("T","P",(I5705+1)*100*1000,"Q",1,"WATER")-273.15</f>
        <v>108.34072267966957</v>
      </c>
      <c r="O5705">
        <v>0.75</v>
      </c>
      <c r="P5705">
        <f t="shared" si="980"/>
        <v>22.598564281894443</v>
      </c>
      <c r="Q5705" s="24"/>
      <c r="R5705">
        <f t="shared" si="984"/>
        <v>0.74572340513608526</v>
      </c>
      <c r="S5705">
        <f t="shared" si="985"/>
        <v>825.67164173777371</v>
      </c>
      <c r="T5705">
        <f t="shared" si="986"/>
        <v>-0.85163386786207884</v>
      </c>
      <c r="U5705">
        <f t="shared" si="990"/>
        <v>137.00543417123723</v>
      </c>
      <c r="V5705">
        <f t="shared" si="987"/>
        <v>-47489.405864392196</v>
      </c>
      <c r="W5705">
        <f t="shared" si="981"/>
        <v>53.367517737839798</v>
      </c>
      <c r="X5705">
        <f t="shared" si="988"/>
        <v>946.7284967741316</v>
      </c>
      <c r="Z5705">
        <f t="shared" si="982"/>
        <v>0.74999999999999989</v>
      </c>
      <c r="AA5705" s="3">
        <f t="shared" si="989"/>
        <v>53.367518206289539</v>
      </c>
    </row>
    <row r="5706" spans="1:27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5" cm="1">
        <f t="array" ref="F5706">[2]!PropsSI("T","P",(B5706+1)*100*1000,"Q",1,"WATER")-273.15</f>
        <v>254.12182651794899</v>
      </c>
      <c r="G5706" s="9"/>
      <c r="H5706" s="4">
        <v>85.292110404792311</v>
      </c>
      <c r="I5706" s="6">
        <v>0.34844408212463662</v>
      </c>
      <c r="J5706" s="5" cm="1">
        <f t="array" ref="J5706">[2]!PropsSI("T","P",(I5706+1)*100*1000,"H",K5706*1000,"WATER")-273.15</f>
        <v>108.18301320923376</v>
      </c>
      <c r="K5706" s="5">
        <f t="shared" si="983"/>
        <v>2639.0596936810107</v>
      </c>
      <c r="L5706" s="5" t="e" cm="1">
        <f t="array" ref="L5706">[2]!PropsSI("S","P",(I5706+1)*100*1000,"T",J5706+273.15,"WATER")/1000</f>
        <v>#VALUE!</v>
      </c>
      <c r="M5706" s="5" cm="1">
        <f t="array" ref="M5706">[2]!PropsSI("H","P",(I5706+1)*100*1000,"S",E5706*1000,"WATER")/1000</f>
        <v>2463.7026099671834</v>
      </c>
      <c r="N5706" s="5" cm="1">
        <f t="array" ref="N5706">[2]!PropsSI("T","P",(I5706+1)*100*1000,"Q",1,"WATER")-273.15</f>
        <v>108.18301320923376</v>
      </c>
      <c r="O5706">
        <v>0.75</v>
      </c>
      <c r="P5706">
        <f t="shared" si="980"/>
        <v>22.910770258266595</v>
      </c>
      <c r="Q5706" s="24"/>
      <c r="R5706">
        <f t="shared" si="984"/>
        <v>0.74915195486435782</v>
      </c>
      <c r="S5706">
        <f t="shared" si="985"/>
        <v>812.01730868407924</v>
      </c>
      <c r="T5706">
        <f t="shared" si="986"/>
        <v>-0.84679200849476333</v>
      </c>
      <c r="U5706">
        <f t="shared" si="990"/>
        <v>140.69808154081764</v>
      </c>
      <c r="V5706">
        <f t="shared" si="987"/>
        <v>-46959.590481851839</v>
      </c>
      <c r="W5706">
        <f t="shared" si="981"/>
        <v>53.087090159825308</v>
      </c>
      <c r="X5706">
        <f t="shared" si="988"/>
        <v>910.61028280120843</v>
      </c>
      <c r="Z5706">
        <f t="shared" si="982"/>
        <v>0.75000000000000011</v>
      </c>
      <c r="AA5706" s="3">
        <f t="shared" si="989"/>
        <v>53.087090630749593</v>
      </c>
    </row>
    <row r="5707" spans="1:27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5" cm="1">
        <f t="array" ref="F5707">[2]!PropsSI("T","P",(B5707+1)*100*1000,"Q",1,"WATER")-273.15</f>
        <v>254.59401231151833</v>
      </c>
      <c r="G5707" s="9"/>
      <c r="H5707" s="4">
        <v>79.609788429393362</v>
      </c>
      <c r="I5707" s="6">
        <v>0.3507917899321118</v>
      </c>
      <c r="J5707" s="5" cm="1">
        <f t="array" ref="J5707">[2]!PropsSI("T","P",(I5707+1)*100*1000,"H",K5707*1000,"WATER")-273.15</f>
        <v>108.23424626154207</v>
      </c>
      <c r="K5707" s="5">
        <f t="shared" si="983"/>
        <v>2637.355363298414</v>
      </c>
      <c r="L5707" s="5" t="e" cm="1">
        <f t="array" ref="L5707">[2]!PropsSI("S","P",(I5707+1)*100*1000,"T",J5707+273.15,"WATER")/1000</f>
        <v>#VALUE!</v>
      </c>
      <c r="M5707" s="5" cm="1">
        <f t="array" ref="M5707">[2]!PropsSI("H","P",(I5707+1)*100*1000,"S",E5707*1000,"WATER")/1000</f>
        <v>2461.8864563163434</v>
      </c>
      <c r="N5707" s="5" cm="1">
        <f t="array" ref="N5707">[2]!PropsSI("T","P",(I5707+1)*100*1000,"Q",1,"WATER")-273.15</f>
        <v>108.23424626154207</v>
      </c>
      <c r="O5707">
        <v>0.75</v>
      </c>
      <c r="P5707">
        <f t="shared" si="980"/>
        <v>23.432878563036272</v>
      </c>
      <c r="Q5707" s="24"/>
      <c r="R5707">
        <f t="shared" si="984"/>
        <v>0.74774004523964033</v>
      </c>
      <c r="S5707">
        <f t="shared" si="985"/>
        <v>821.76581699279041</v>
      </c>
      <c r="T5707">
        <f t="shared" si="986"/>
        <v>-0.8482656964285441</v>
      </c>
      <c r="U5707">
        <f t="shared" si="990"/>
        <v>139.66584798735497</v>
      </c>
      <c r="V5707">
        <f t="shared" si="987"/>
        <v>-47149.722941193882</v>
      </c>
      <c r="W5707">
        <f t="shared" si="981"/>
        <v>53.366917222848187</v>
      </c>
      <c r="X5707">
        <f t="shared" si="988"/>
        <v>896.04667048711428</v>
      </c>
      <c r="Z5707">
        <f t="shared" si="982"/>
        <v>0.74999999999999967</v>
      </c>
      <c r="AA5707" s="3">
        <f t="shared" si="989"/>
        <v>53.3669176913032</v>
      </c>
    </row>
    <row r="5708" spans="1:27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5" cm="1">
        <f t="array" ref="F5708">[2]!PropsSI("T","P",(B5708+1)*100*1000,"Q",1,"WATER")-273.15</f>
        <v>252.50679367025691</v>
      </c>
      <c r="G5708" s="9"/>
      <c r="H5708" s="4">
        <v>94.506380427757236</v>
      </c>
      <c r="I5708" s="6">
        <v>0.35331331154152323</v>
      </c>
      <c r="J5708" s="5" cm="1">
        <f t="array" ref="J5708">[2]!PropsSI("T","P",(I5708+1)*100*1000,"H",K5708*1000,"WATER")-273.15</f>
        <v>108.28919078848867</v>
      </c>
      <c r="K5708" s="5">
        <f t="shared" si="983"/>
        <v>2642.8067558792409</v>
      </c>
      <c r="L5708" s="5" t="e" cm="1">
        <f t="array" ref="L5708">[2]!PropsSI("S","P",(I5708+1)*100*1000,"T",J5708+273.15,"WATER")/1000</f>
        <v>#VALUE!</v>
      </c>
      <c r="M5708" s="5" cm="1">
        <f t="array" ref="M5708">[2]!PropsSI("H","P",(I5708+1)*100*1000,"S",E5708*1000,"WATER")/1000</f>
        <v>2468.6970833664141</v>
      </c>
      <c r="N5708" s="5" cm="1">
        <f t="array" ref="N5708">[2]!PropsSI("T","P",(I5708+1)*100*1000,"Q",1,"WATER")-273.15</f>
        <v>108.28919078848867</v>
      </c>
      <c r="O5708">
        <v>0.75</v>
      </c>
      <c r="P5708">
        <f t="shared" si="980"/>
        <v>23.57175818666078</v>
      </c>
      <c r="Q5708" s="24"/>
      <c r="R5708">
        <f t="shared" si="984"/>
        <v>0.74920987375097692</v>
      </c>
      <c r="S5708">
        <f t="shared" si="985"/>
        <v>779.24621929977263</v>
      </c>
      <c r="T5708">
        <f t="shared" si="986"/>
        <v>-0.8508136225293792</v>
      </c>
      <c r="U5708">
        <f t="shared" si="990"/>
        <v>136.10875336548352</v>
      </c>
      <c r="V5708">
        <f t="shared" si="987"/>
        <v>-46874.010841262258</v>
      </c>
      <c r="W5708">
        <f t="shared" si="981"/>
        <v>53.016351231498511</v>
      </c>
      <c r="X5708">
        <f t="shared" si="988"/>
        <v>866.98405957610646</v>
      </c>
      <c r="Z5708">
        <f t="shared" si="982"/>
        <v>0.75</v>
      </c>
      <c r="AA5708" s="3">
        <f t="shared" si="989"/>
        <v>53.016351703051143</v>
      </c>
    </row>
    <row r="5709" spans="1:27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5" cm="1">
        <f t="array" ref="F5709">[2]!PropsSI("T","P",(B5709+1)*100*1000,"Q",1,"WATER")-273.15</f>
        <v>247.08247486729476</v>
      </c>
      <c r="G5709" s="9"/>
      <c r="H5709" s="4">
        <v>113.47741669831453</v>
      </c>
      <c r="I5709" s="6">
        <v>0.35102026310673295</v>
      </c>
      <c r="J5709" s="5" cm="1">
        <f t="array" ref="J5709">[2]!PropsSI("T","P",(I5709+1)*100*1000,"H",K5709*1000,"WATER")-273.15</f>
        <v>108.23922822122654</v>
      </c>
      <c r="K5709" s="5">
        <f t="shared" si="983"/>
        <v>2660.7049426564763</v>
      </c>
      <c r="L5709" s="5" t="e" cm="1">
        <f t="array" ref="L5709">[2]!PropsSI("S","P",(I5709+1)*100*1000,"T",J5709+273.15,"WATER")/1000</f>
        <v>#VALUE!</v>
      </c>
      <c r="M5709" s="5" cm="1">
        <f t="array" ref="M5709">[2]!PropsSI("H","P",(I5709+1)*100*1000,"S",E5709*1000,"WATER")/1000</f>
        <v>2489.2968118511217</v>
      </c>
      <c r="N5709" s="5" cm="1">
        <f t="array" ref="N5709">[2]!PropsSI("T","P",(I5709+1)*100*1000,"Q",1,"WATER")-273.15</f>
        <v>108.23922822122654</v>
      </c>
      <c r="O5709">
        <v>0.75</v>
      </c>
      <c r="P5709">
        <f t="shared" si="980"/>
        <v>22.369094081441119</v>
      </c>
      <c r="Q5709" s="24"/>
      <c r="R5709">
        <f t="shared" si="984"/>
        <v>0.7559921779349732</v>
      </c>
      <c r="S5709">
        <f t="shared" si="985"/>
        <v>673.84644543845673</v>
      </c>
      <c r="T5709">
        <f t="shared" si="986"/>
        <v>-0.85112052752679568</v>
      </c>
      <c r="U5709">
        <f t="shared" si="990"/>
        <v>132.8258213338556</v>
      </c>
      <c r="V5709">
        <f t="shared" si="987"/>
        <v>-45854.245038380235</v>
      </c>
      <c r="W5709">
        <f t="shared" si="981"/>
        <v>51.632254284308189</v>
      </c>
      <c r="X5709">
        <f t="shared" si="988"/>
        <v>856.33254505866307</v>
      </c>
      <c r="Z5709">
        <f t="shared" si="982"/>
        <v>0.75000000000000022</v>
      </c>
      <c r="AA5709" s="3">
        <f t="shared" si="989"/>
        <v>51.632254768501653</v>
      </c>
    </row>
    <row r="5710" spans="1:27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5" cm="1">
        <f t="array" ref="F5710">[2]!PropsSI("T","P",(B5710+1)*100*1000,"Q",1,"WATER")-273.15</f>
        <v>251.11279227079444</v>
      </c>
      <c r="G5710" s="9"/>
      <c r="H5710" s="4">
        <v>112.16931751364011</v>
      </c>
      <c r="I5710" s="6">
        <v>0.35836398750865683</v>
      </c>
      <c r="J5710" s="5" cm="1">
        <f t="array" ref="J5710">[2]!PropsSI("T","P",(I5710+1)*100*1000,"H",K5710*1000,"WATER")-273.15</f>
        <v>108.39899315122437</v>
      </c>
      <c r="K5710" s="5">
        <f t="shared" si="983"/>
        <v>2647.7441664456019</v>
      </c>
      <c r="L5710" s="5" t="e" cm="1">
        <f t="array" ref="L5710">[2]!PropsSI("S","P",(I5710+1)*100*1000,"T",J5710+273.15,"WATER")/1000</f>
        <v>#VALUE!</v>
      </c>
      <c r="M5710" s="5" cm="1">
        <f t="array" ref="M5710">[2]!PropsSI("H","P",(I5710+1)*100*1000,"S",E5710*1000,"WATER")/1000</f>
        <v>2474.4996123758242</v>
      </c>
      <c r="N5710" s="5" cm="1">
        <f t="array" ref="N5710">[2]!PropsSI("T","P",(I5710+1)*100*1000,"Q",1,"WATER")-273.15</f>
        <v>108.39899315122437</v>
      </c>
      <c r="O5710">
        <v>0.75</v>
      </c>
      <c r="P5710">
        <f t="shared" si="980"/>
        <v>21.689971950060919</v>
      </c>
      <c r="Q5710" s="24"/>
      <c r="R5710">
        <f t="shared" si="984"/>
        <v>0.74891744220839573</v>
      </c>
      <c r="S5710">
        <f t="shared" si="985"/>
        <v>751.50903943026981</v>
      </c>
      <c r="T5710">
        <f t="shared" si="986"/>
        <v>-0.85487117030666315</v>
      </c>
      <c r="U5710">
        <f t="shared" si="990"/>
        <v>131.87701321742409</v>
      </c>
      <c r="V5710">
        <f t="shared" si="987"/>
        <v>-46909.075541754457</v>
      </c>
      <c r="W5710">
        <f t="shared" si="981"/>
        <v>52.412680417729682</v>
      </c>
      <c r="X5710">
        <f t="shared" si="988"/>
        <v>943.88481558936587</v>
      </c>
      <c r="Z5710">
        <f t="shared" si="982"/>
        <v>0.74999999999999989</v>
      </c>
      <c r="AA5710" s="3">
        <f t="shared" si="989"/>
        <v>52.412680894713489</v>
      </c>
    </row>
    <row r="5711" spans="1:27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5" cm="1">
        <f t="array" ref="F5711">[2]!PropsSI("T","P",(B5711+1)*100*1000,"Q",1,"WATER")-273.15</f>
        <v>252.25361491078513</v>
      </c>
      <c r="G5711" s="9"/>
      <c r="H5711" s="4">
        <v>110.03725289212628</v>
      </c>
      <c r="I5711" s="6">
        <v>0.35261367814527844</v>
      </c>
      <c r="J5711" s="5" cm="1">
        <f t="array" ref="J5711">[2]!PropsSI("T","P",(I5711+1)*100*1000,"H",K5711*1000,"WATER")-273.15</f>
        <v>108.27395407290862</v>
      </c>
      <c r="K5711" s="5">
        <f t="shared" si="983"/>
        <v>2643.5728647662449</v>
      </c>
      <c r="L5711" s="5" t="e" cm="1">
        <f t="array" ref="L5711">[2]!PropsSI("S","P",(I5711+1)*100*1000,"T",J5711+273.15,"WATER")/1000</f>
        <v>#VALUE!</v>
      </c>
      <c r="M5711" s="5" cm="1">
        <f t="array" ref="M5711">[2]!PropsSI("H","P",(I5711+1)*100*1000,"S",E5711*1000,"WATER")/1000</f>
        <v>2469.5716316068997</v>
      </c>
      <c r="N5711" s="5" cm="1">
        <f t="array" ref="N5711">[2]!PropsSI("T","P",(I5711+1)*100*1000,"Q",1,"WATER")-273.15</f>
        <v>108.27395407290862</v>
      </c>
      <c r="O5711">
        <v>0.75</v>
      </c>
      <c r="P5711">
        <f t="shared" si="980"/>
        <v>22.448830459781885</v>
      </c>
      <c r="Q5711" s="24"/>
      <c r="R5711">
        <f t="shared" si="984"/>
        <v>0.74975383982168342</v>
      </c>
      <c r="S5711">
        <f t="shared" si="985"/>
        <v>774.15484788435651</v>
      </c>
      <c r="T5711">
        <f t="shared" si="986"/>
        <v>-0.85041427250595281</v>
      </c>
      <c r="U5711">
        <f t="shared" si="990"/>
        <v>136.30436293294795</v>
      </c>
      <c r="V5711">
        <f t="shared" si="987"/>
        <v>-46794.082166344473</v>
      </c>
      <c r="W5711">
        <f t="shared" si="981"/>
        <v>52.655867317426683</v>
      </c>
      <c r="X5711">
        <f t="shared" si="988"/>
        <v>912.46507571911138</v>
      </c>
      <c r="Z5711">
        <f t="shared" si="982"/>
        <v>0.74999999999999978</v>
      </c>
      <c r="AA5711" s="3">
        <f t="shared" si="989"/>
        <v>52.655867792207573</v>
      </c>
    </row>
    <row r="5712" spans="1:27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5" cm="1">
        <f t="array" ref="F5712">[2]!PropsSI("T","P",(B5712+1)*100*1000,"Q",1,"WATER")-273.15</f>
        <v>250.42853043377465</v>
      </c>
      <c r="G5712" s="9"/>
      <c r="H5712" s="4">
        <v>111.41464439902458</v>
      </c>
      <c r="I5712" s="6">
        <v>0.34936278595717773</v>
      </c>
      <c r="J5712" s="5" cm="1">
        <f t="array" ref="J5712">[2]!PropsSI("T","P",(I5712+1)*100*1000,"H",K5712*1000,"WATER")-273.15</f>
        <v>108.20307044139247</v>
      </c>
      <c r="K5712" s="5">
        <f t="shared" si="983"/>
        <v>2648.6360974939612</v>
      </c>
      <c r="L5712" s="5" t="e" cm="1">
        <f t="array" ref="L5712">[2]!PropsSI("S","P",(I5712+1)*100*1000,"T",J5712+273.15,"WATER")/1000</f>
        <v>#VALUE!</v>
      </c>
      <c r="M5712" s="5" cm="1">
        <f t="array" ref="M5712">[2]!PropsSI("H","P",(I5712+1)*100*1000,"S",E5712*1000,"WATER")/1000</f>
        <v>2475.5702982054986</v>
      </c>
      <c r="N5712" s="5" cm="1">
        <f t="array" ref="N5712">[2]!PropsSI("T","P",(I5712+1)*100*1000,"Q",1,"WATER")-273.15</f>
        <v>108.20307044139247</v>
      </c>
      <c r="O5712">
        <v>0.75</v>
      </c>
      <c r="P5712">
        <f t="shared" si="980"/>
        <v>22.472104980841738</v>
      </c>
      <c r="Q5712" s="24"/>
      <c r="R5712">
        <f t="shared" si="984"/>
        <v>0.75298818504166731</v>
      </c>
      <c r="S5712">
        <f t="shared" si="985"/>
        <v>737.95615796389745</v>
      </c>
      <c r="T5712">
        <f t="shared" si="986"/>
        <v>-0.84878708813638981</v>
      </c>
      <c r="U5712">
        <f t="shared" si="990"/>
        <v>136.56420525642156</v>
      </c>
      <c r="V5712">
        <f t="shared" si="987"/>
        <v>-46290.040749882814</v>
      </c>
      <c r="W5712">
        <f t="shared" si="981"/>
        <v>52.200866131067016</v>
      </c>
      <c r="X5712">
        <f t="shared" si="988"/>
        <v>883.79923952714375</v>
      </c>
      <c r="Z5712">
        <f t="shared" si="982"/>
        <v>0.74999999999999989</v>
      </c>
      <c r="AA5712" s="3">
        <f t="shared" si="989"/>
        <v>52.200866609986264</v>
      </c>
    </row>
    <row r="5713" spans="1:27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5" cm="1">
        <f t="array" ref="F5713">[2]!PropsSI("T","P",(B5713+1)*100*1000,"Q",1,"WATER")-273.15</f>
        <v>245.93070153045664</v>
      </c>
      <c r="G5713" s="9"/>
      <c r="H5713" s="4">
        <v>4.4521377094053687</v>
      </c>
      <c r="I5713" s="6">
        <v>-3.0207169627963717</v>
      </c>
      <c r="J5713" s="5" t="e" cm="1">
        <f t="array" ref="J5713">[2]!PropsSI("T","P",(I5713+1)*100*1000,"H",K5713*1000,"WATER")-273.15</f>
        <v>#VALUE!</v>
      </c>
      <c r="K5713" s="5" t="e">
        <f t="shared" si="983"/>
        <v>#VALUE!</v>
      </c>
      <c r="L5713" s="5" t="e" cm="1">
        <f t="array" ref="L5713">[2]!PropsSI("S","P",(I5713+1)*100*1000,"T",J5713+273.15,"WATER")/1000</f>
        <v>#VALUE!</v>
      </c>
      <c r="M5713" s="5" t="e" cm="1">
        <f t="array" ref="M5713">[2]!PropsSI("H","P",(I5713+1)*100*1000,"S",E5713*1000,"WATER")/1000</f>
        <v>#VALUE!</v>
      </c>
      <c r="N5713" s="5" t="e" cm="1">
        <f t="array" ref="N5713">[2]!PropsSI("T","P",(I5713+1)*100*1000,"Q",1,"WATER")-273.15</f>
        <v>#VALUE!</v>
      </c>
      <c r="O5713">
        <v>0.75</v>
      </c>
      <c r="P5713" t="e">
        <f t="shared" si="980"/>
        <v>#VALUE!</v>
      </c>
      <c r="Q5713" s="24"/>
      <c r="R5713">
        <f t="shared" si="984"/>
        <v>1.9979154456791353</v>
      </c>
      <c r="S5713">
        <f t="shared" si="985"/>
        <v>617.48470535863942</v>
      </c>
      <c r="T5713">
        <f t="shared" si="986"/>
        <v>1.5193392361594069</v>
      </c>
      <c r="U5713" t="e">
        <f t="shared" si="990"/>
        <v>#VALUE!</v>
      </c>
      <c r="V5713" t="e">
        <f t="shared" si="987"/>
        <v>#VALUE!</v>
      </c>
      <c r="W5713" t="e">
        <f t="shared" si="981"/>
        <v>#VALUE!</v>
      </c>
      <c r="X5713">
        <f t="shared" si="988"/>
        <v>0</v>
      </c>
      <c r="Z5713" t="e">
        <f t="shared" si="982"/>
        <v>#VALUE!</v>
      </c>
      <c r="AA5713" s="3" t="e">
        <f t="shared" si="989"/>
        <v>#VALUE!</v>
      </c>
    </row>
    <row r="5714" spans="1:27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5" cm="1">
        <f t="array" ref="F5714">[2]!PropsSI("T","P",(B5714+1)*100*1000,"Q",1,"WATER")-273.15</f>
        <v>252.22490446254926</v>
      </c>
      <c r="G5714" s="9"/>
      <c r="H5714" s="4">
        <v>54.590424933453654</v>
      </c>
      <c r="I5714" s="6">
        <v>-0.92248360188802181</v>
      </c>
      <c r="J5714" s="5" cm="1">
        <f t="array" ref="J5714">[2]!PropsSI("T","P",(I5714+1)*100*1000,"H",K5714*1000,"WATER")-273.15</f>
        <v>40.912005279953462</v>
      </c>
      <c r="K5714" s="5">
        <f t="shared" si="983"/>
        <v>2359.2334078232948</v>
      </c>
      <c r="L5714" s="5" t="e" cm="1">
        <f t="array" ref="L5714">[2]!PropsSI("S","P",(I5714+1)*100*1000,"T",J5714+273.15,"WATER")/1000</f>
        <v>#VALUE!</v>
      </c>
      <c r="M5714" s="5" cm="1">
        <f t="array" ref="M5714">[2]!PropsSI("H","P",(I5714+1)*100*1000,"S",E5714*1000,"WATER")/1000</f>
        <v>2089.0151164651961</v>
      </c>
      <c r="N5714" s="5" cm="1">
        <f t="array" ref="N5714">[2]!PropsSI("T","P",(I5714+1)*100*1000,"Q",1,"WATER")-273.15</f>
        <v>40.912005279953462</v>
      </c>
      <c r="O5714">
        <v>0.75</v>
      </c>
      <c r="P5714">
        <f t="shared" si="980"/>
        <v>23.618078429844847</v>
      </c>
      <c r="Q5714" s="24"/>
      <c r="R5714">
        <f t="shared" si="984"/>
        <v>1.2189903253374343</v>
      </c>
      <c r="S5714">
        <f t="shared" si="985"/>
        <v>760.37058607754489</v>
      </c>
      <c r="T5714">
        <f t="shared" si="986"/>
        <v>4.6164859469249697E-2</v>
      </c>
      <c r="U5714">
        <f t="shared" si="990"/>
        <v>916.82312933427806</v>
      </c>
      <c r="V5714">
        <f t="shared" si="987"/>
        <v>2443.0803151072337</v>
      </c>
      <c r="W5714">
        <f t="shared" si="981"/>
        <v>24.268164219923143</v>
      </c>
      <c r="X5714">
        <f t="shared" si="988"/>
        <v>0.42261153446172339</v>
      </c>
      <c r="Z5714">
        <f t="shared" si="982"/>
        <v>0.74999999999999989</v>
      </c>
      <c r="AA5714" s="3">
        <f t="shared" si="989"/>
        <v>24.268165250079306</v>
      </c>
    </row>
    <row r="5715" spans="1:27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5" cm="1">
        <f t="array" ref="F5715">[2]!PropsSI("T","P",(B5715+1)*100*1000,"Q",1,"WATER")-273.15</f>
        <v>249.71643381451338</v>
      </c>
      <c r="G5715" s="9"/>
      <c r="H5715" s="4">
        <v>104.0139811266592</v>
      </c>
      <c r="I5715" s="6">
        <v>0.10254177178276791</v>
      </c>
      <c r="J5715" s="5" cm="1">
        <f t="array" ref="J5715">[2]!PropsSI("T","P",(I5715+1)*100*1000,"H",K5715*1000,"WATER")-273.15</f>
        <v>102.35776871487712</v>
      </c>
      <c r="K5715" s="5">
        <f t="shared" si="983"/>
        <v>2627.887918434717</v>
      </c>
      <c r="L5715" s="5" t="e" cm="1">
        <f t="array" ref="L5715">[2]!PropsSI("S","P",(I5715+1)*100*1000,"T",J5715+273.15,"WATER")/1000</f>
        <v>#VALUE!</v>
      </c>
      <c r="M5715" s="5" cm="1">
        <f t="array" ref="M5715">[2]!PropsSI("H","P",(I5715+1)*100*1000,"S",E5715*1000,"WATER")/1000</f>
        <v>2447.3239161526035</v>
      </c>
      <c r="N5715" s="5" cm="1">
        <f t="array" ref="N5715">[2]!PropsSI("T","P",(I5715+1)*100*1000,"Q",1,"WATER")-273.15</f>
        <v>102.35776871487712</v>
      </c>
      <c r="O5715">
        <v>0.75</v>
      </c>
      <c r="P5715">
        <f t="shared" si="980"/>
        <v>19.840337788439854</v>
      </c>
      <c r="Q5715" s="24"/>
      <c r="R5715">
        <f t="shared" si="984"/>
        <v>0.84459447270107246</v>
      </c>
      <c r="S5715">
        <f t="shared" si="985"/>
        <v>721.51782407079486</v>
      </c>
      <c r="T5715">
        <f t="shared" si="986"/>
        <v>-0.67548676313811384</v>
      </c>
      <c r="U5715">
        <f t="shared" si="990"/>
        <v>272.91707434632684</v>
      </c>
      <c r="V5715">
        <f t="shared" si="987"/>
        <v>-34304.88180217459</v>
      </c>
      <c r="W5715">
        <f t="shared" si="981"/>
        <v>44.300906987755489</v>
      </c>
      <c r="X5715">
        <f t="shared" si="988"/>
        <v>598.31944555450877</v>
      </c>
      <c r="Z5715">
        <f t="shared" si="982"/>
        <v>0.75000000000000011</v>
      </c>
      <c r="AA5715" s="3">
        <f t="shared" si="989"/>
        <v>44.300907552078016</v>
      </c>
    </row>
    <row r="5716" spans="1:27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5" cm="1">
        <f t="array" ref="F5716">[2]!PropsSI("T","P",(B5716+1)*100*1000,"Q",1,"WATER")-273.15</f>
        <v>250.72860453164822</v>
      </c>
      <c r="G5716" s="9"/>
      <c r="H5716" s="4">
        <v>72.338255220825914</v>
      </c>
      <c r="I5716" s="6">
        <v>-5.9909088244147313E-2</v>
      </c>
      <c r="J5716" s="5" cm="1">
        <f t="array" ref="J5716">[2]!PropsSI("T","P",(I5716+1)*100*1000,"H",K5716*1000,"WATER")-273.15</f>
        <v>97.888116385155797</v>
      </c>
      <c r="K5716" s="5">
        <f t="shared" si="983"/>
        <v>2608.4264272080054</v>
      </c>
      <c r="L5716" s="5" t="e" cm="1">
        <f t="array" ref="L5716">[2]!PropsSI("S","P",(I5716+1)*100*1000,"T",J5716+273.15,"WATER")/1000</f>
        <v>#VALUE!</v>
      </c>
      <c r="M5716" s="5" cm="1">
        <f t="array" ref="M5716">[2]!PropsSI("H","P",(I5716+1)*100*1000,"S",E5716*1000,"WATER")/1000</f>
        <v>2421.0239589894004</v>
      </c>
      <c r="N5716" s="5" cm="1">
        <f t="array" ref="N5716">[2]!PropsSI("T","P",(I5716+1)*100*1000,"Q",1,"WATER")-273.15</f>
        <v>97.888116385155797</v>
      </c>
      <c r="O5716">
        <v>0.75</v>
      </c>
      <c r="P5716">
        <f t="shared" si="980"/>
        <v>22.187728081178779</v>
      </c>
      <c r="Q5716" s="24"/>
      <c r="R5716">
        <f t="shared" si="984"/>
        <v>0.90325822735976113</v>
      </c>
      <c r="S5716">
        <f t="shared" si="985"/>
        <v>739.604438937439</v>
      </c>
      <c r="T5716">
        <f t="shared" si="986"/>
        <v>-0.56089873709136251</v>
      </c>
      <c r="U5716">
        <f t="shared" si="990"/>
        <v>358.45409409835059</v>
      </c>
      <c r="V5716">
        <f t="shared" si="987"/>
        <v>-27649.934996775813</v>
      </c>
      <c r="W5716">
        <f t="shared" si="981"/>
        <v>41.796461534092593</v>
      </c>
      <c r="X5716">
        <f t="shared" si="988"/>
        <v>384.5024276274213</v>
      </c>
      <c r="Z5716">
        <f t="shared" si="982"/>
        <v>0.74999999999999989</v>
      </c>
      <c r="AA5716" s="3">
        <f t="shared" si="989"/>
        <v>41.796462132229344</v>
      </c>
    </row>
    <row r="5717" spans="1:27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5" cm="1">
        <f t="array" ref="F5717">[2]!PropsSI("T","P",(B5717+1)*100*1000,"Q",1,"WATER")-273.15</f>
        <v>251.85151331963164</v>
      </c>
      <c r="G5717" s="9"/>
      <c r="H5717" s="4">
        <v>95.189673035254344</v>
      </c>
      <c r="I5717" s="6">
        <v>0.31815616759889132</v>
      </c>
      <c r="J5717" s="5" cm="1">
        <f t="array" ref="J5717">[2]!PropsSI("T","P",(I5717+1)*100*1000,"H",K5717*1000,"WATER")-273.15</f>
        <v>107.51537695672283</v>
      </c>
      <c r="K5717" s="5">
        <f t="shared" si="983"/>
        <v>2645.1345214756575</v>
      </c>
      <c r="L5717" s="5" t="e" cm="1">
        <f t="array" ref="L5717">[2]!PropsSI("S","P",(I5717+1)*100*1000,"T",J5717+273.15,"WATER")/1000</f>
        <v>#VALUE!</v>
      </c>
      <c r="M5717" s="5" cm="1">
        <f t="array" ref="M5717">[2]!PropsSI("H","P",(I5717+1)*100*1000,"S",E5717*1000,"WATER")/1000</f>
        <v>2469.8359263022753</v>
      </c>
      <c r="N5717" s="5" cm="1">
        <f t="array" ref="N5717">[2]!PropsSI("T","P",(I5717+1)*100*1000,"Q",1,"WATER")-273.15</f>
        <v>107.51537695672283</v>
      </c>
      <c r="O5717">
        <v>0.75</v>
      </c>
      <c r="P5717">
        <f t="shared" si="980"/>
        <v>23.621627519492762</v>
      </c>
      <c r="Q5717" s="24"/>
      <c r="R5717">
        <f t="shared" si="984"/>
        <v>0.76288649205096193</v>
      </c>
      <c r="S5717">
        <f t="shared" si="985"/>
        <v>765.75705124926185</v>
      </c>
      <c r="T5717">
        <f t="shared" si="986"/>
        <v>-0.82633179228636777</v>
      </c>
      <c r="U5717">
        <f t="shared" si="990"/>
        <v>156.73747372542149</v>
      </c>
      <c r="V5717">
        <f t="shared" si="987"/>
        <v>-45034.752053285149</v>
      </c>
      <c r="W5717">
        <f t="shared" si="981"/>
        <v>52.074919182645701</v>
      </c>
      <c r="X5717">
        <f t="shared" si="988"/>
        <v>809.5898064684485</v>
      </c>
      <c r="Z5717">
        <f t="shared" si="982"/>
        <v>0.75000000000000033</v>
      </c>
      <c r="AA5717" s="3">
        <f t="shared" si="989"/>
        <v>52.074919662723254</v>
      </c>
    </row>
    <row r="5718" spans="1:27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5" cm="1">
        <f t="array" ref="F5718">[2]!PropsSI("T","P",(B5718+1)*100*1000,"Q",1,"WATER")-273.15</f>
        <v>251.85044459771939</v>
      </c>
      <c r="G5718" s="9"/>
      <c r="H5718" s="4">
        <v>93.729857170315725</v>
      </c>
      <c r="I5718" s="6">
        <v>0.32213834041540323</v>
      </c>
      <c r="J5718" s="5" cm="1">
        <f t="array" ref="J5718">[2]!PropsSI("T","P",(I5718+1)*100*1000,"H",K5718*1000,"WATER")-273.15</f>
        <v>107.60387281130278</v>
      </c>
      <c r="K5718" s="5">
        <f t="shared" si="983"/>
        <v>2644.9250330954815</v>
      </c>
      <c r="L5718" s="5" t="e" cm="1">
        <f t="array" ref="L5718">[2]!PropsSI("S","P",(I5718+1)*100*1000,"T",J5718+273.15,"WATER")/1000</f>
        <v>#VALUE!</v>
      </c>
      <c r="M5718" s="5" cm="1">
        <f t="array" ref="M5718">[2]!PropsSI("H","P",(I5718+1)*100*1000,"S",E5718*1000,"WATER")/1000</f>
        <v>2469.830820679746</v>
      </c>
      <c r="N5718" s="5" cm="1">
        <f t="array" ref="N5718">[2]!PropsSI("T","P",(I5718+1)*100*1000,"Q",1,"WATER")-273.15</f>
        <v>107.60387281130278</v>
      </c>
      <c r="O5718">
        <v>0.75</v>
      </c>
      <c r="P5718">
        <f t="shared" si="980"/>
        <v>23.387312179078943</v>
      </c>
      <c r="Q5718" s="24"/>
      <c r="R5718">
        <f t="shared" si="984"/>
        <v>0.76142235287853888</v>
      </c>
      <c r="S5718">
        <f t="shared" si="985"/>
        <v>765.77698656690495</v>
      </c>
      <c r="T5718">
        <f t="shared" si="986"/>
        <v>-0.82913226083874936</v>
      </c>
      <c r="U5718">
        <f t="shared" si="990"/>
        <v>154.32301748470272</v>
      </c>
      <c r="V5718">
        <f t="shared" si="987"/>
        <v>-45220.48755890155</v>
      </c>
      <c r="W5718">
        <f t="shared" si="981"/>
        <v>52.09145631059409</v>
      </c>
      <c r="X5718">
        <f t="shared" si="988"/>
        <v>823.92789032279541</v>
      </c>
      <c r="Z5718">
        <f t="shared" si="982"/>
        <v>0.74999999999999967</v>
      </c>
      <c r="AA5718" s="3">
        <f t="shared" si="989"/>
        <v>52.091456790519238</v>
      </c>
    </row>
    <row r="5719" spans="1:27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5" cm="1">
        <f t="array" ref="F5719">[2]!PropsSI("T","P",(B5719+1)*100*1000,"Q",1,"WATER")-273.15</f>
        <v>253.22752581112968</v>
      </c>
      <c r="G5719" s="9"/>
      <c r="H5719" s="4">
        <v>93.250726841670442</v>
      </c>
      <c r="I5719" s="6">
        <v>0.31563129029929549</v>
      </c>
      <c r="J5719" s="5" cm="1">
        <f t="array" ref="J5719">[2]!PropsSI("T","P",(I5719+1)*100*1000,"H",K5719*1000,"WATER")-273.15</f>
        <v>107.45915244242104</v>
      </c>
      <c r="K5719" s="5">
        <f t="shared" si="983"/>
        <v>2637.7439554411171</v>
      </c>
      <c r="L5719" s="5" t="e" cm="1">
        <f t="array" ref="L5719">[2]!PropsSI("S","P",(I5719+1)*100*1000,"T",J5719+273.15,"WATER")/1000</f>
        <v>#VALUE!</v>
      </c>
      <c r="M5719" s="5" cm="1">
        <f t="array" ref="M5719">[2]!PropsSI("H","P",(I5719+1)*100*1000,"S",E5719*1000,"WATER")/1000</f>
        <v>2462.0855139701439</v>
      </c>
      <c r="N5719" s="5" cm="1">
        <f t="array" ref="N5719">[2]!PropsSI("T","P",(I5719+1)*100*1000,"Q",1,"WATER")-273.15</f>
        <v>107.45915244242104</v>
      </c>
      <c r="O5719">
        <v>0.75</v>
      </c>
      <c r="P5719">
        <f t="shared" si="980"/>
        <v>23.551209221730321</v>
      </c>
      <c r="Q5719" s="24"/>
      <c r="R5719">
        <f t="shared" si="984"/>
        <v>0.7622551810280509</v>
      </c>
      <c r="S5719">
        <f t="shared" si="985"/>
        <v>793.41945709571121</v>
      </c>
      <c r="T5719">
        <f t="shared" si="986"/>
        <v>-0.82405210812401453</v>
      </c>
      <c r="U5719">
        <f t="shared" si="990"/>
        <v>159.1529384369147</v>
      </c>
      <c r="V5719">
        <f t="shared" si="987"/>
        <v>-45011.766995243743</v>
      </c>
      <c r="W5719">
        <f t="shared" si="981"/>
        <v>52.124517778322058</v>
      </c>
      <c r="X5719">
        <f t="shared" si="988"/>
        <v>816.43396187019857</v>
      </c>
      <c r="Z5719">
        <f t="shared" si="982"/>
        <v>0.75</v>
      </c>
      <c r="AA5719" s="3">
        <f t="shared" si="989"/>
        <v>52.124518257942796</v>
      </c>
    </row>
    <row r="5720" spans="1:27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5" cm="1">
        <f t="array" ref="F5720">[2]!PropsSI("T","P",(B5720+1)*100*1000,"Q",1,"WATER")-273.15</f>
        <v>253.92647500284397</v>
      </c>
      <c r="G5720" s="9"/>
      <c r="H5720" s="4">
        <v>93.954516966658645</v>
      </c>
      <c r="I5720" s="6">
        <v>0.31649505897804531</v>
      </c>
      <c r="J5720" s="5" cm="1">
        <f t="array" ref="J5720">[2]!PropsSI("T","P",(I5720+1)*100*1000,"H",K5720*1000,"WATER")-273.15</f>
        <v>107.47839702534424</v>
      </c>
      <c r="K5720" s="5">
        <f t="shared" si="983"/>
        <v>2641.2747745704391</v>
      </c>
      <c r="L5720" s="5" t="e" cm="1">
        <f t="array" ref="L5720">[2]!PropsSI("S","P",(I5720+1)*100*1000,"T",J5720+273.15,"WATER")/1000</f>
        <v>#VALUE!</v>
      </c>
      <c r="M5720" s="5" cm="1">
        <f t="array" ref="M5720">[2]!PropsSI("H","P",(I5720+1)*100*1000,"S",E5720*1000,"WATER")/1000</f>
        <v>2464.4158869741864</v>
      </c>
      <c r="N5720" s="5" cm="1">
        <f t="array" ref="N5720">[2]!PropsSI("T","P",(I5720+1)*100*1000,"Q",1,"WATER")-273.15</f>
        <v>107.47839702534424</v>
      </c>
      <c r="O5720">
        <v>0.75</v>
      </c>
      <c r="P5720">
        <f t="shared" si="980"/>
        <v>23.441225345127794</v>
      </c>
      <c r="Q5720" s="24"/>
      <c r="R5720">
        <f t="shared" si="984"/>
        <v>0.76113416217391672</v>
      </c>
      <c r="S5720">
        <f t="shared" si="985"/>
        <v>807.68031163604564</v>
      </c>
      <c r="T5720">
        <f t="shared" si="986"/>
        <v>-0.82439989268093661</v>
      </c>
      <c r="U5720">
        <f t="shared" si="990"/>
        <v>160.12562124459328</v>
      </c>
      <c r="V5720">
        <f t="shared" si="987"/>
        <v>-45395.705602692062</v>
      </c>
      <c r="W5720">
        <f t="shared" si="981"/>
        <v>52.470160689717837</v>
      </c>
      <c r="X5720">
        <f t="shared" si="988"/>
        <v>842.67908724038898</v>
      </c>
      <c r="Z5720">
        <f t="shared" si="982"/>
        <v>0.75000000000000011</v>
      </c>
      <c r="AA5720" s="3">
        <f t="shared" si="989"/>
        <v>52.470161166179111</v>
      </c>
    </row>
    <row r="5721" spans="1:27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5" cm="1">
        <f t="array" ref="F5721">[2]!PropsSI("T","P",(B5721+1)*100*1000,"Q",1,"WATER")-273.15</f>
        <v>252.17319776074601</v>
      </c>
      <c r="G5721" s="9"/>
      <c r="H5721" s="4">
        <v>101.44394640932377</v>
      </c>
      <c r="I5721" s="6">
        <v>0.31833146950050661</v>
      </c>
      <c r="J5721" s="5" cm="1">
        <f t="array" ref="J5721">[2]!PropsSI("T","P",(I5721+1)*100*1000,"H",K5721*1000,"WATER")-273.15</f>
        <v>107.519277322883</v>
      </c>
      <c r="K5721" s="5">
        <f t="shared" si="983"/>
        <v>2644.9239487963314</v>
      </c>
      <c r="L5721" s="5" t="e" cm="1">
        <f t="array" ref="L5721">[2]!PropsSI("S","P",(I5721+1)*100*1000,"T",J5721+273.15,"WATER")/1000</f>
        <v>#VALUE!</v>
      </c>
      <c r="M5721" s="5" cm="1">
        <f t="array" ref="M5721">[2]!PropsSI("H","P",(I5721+1)*100*1000,"S",E5721*1000,"WATER")/1000</f>
        <v>2469.3413498334453</v>
      </c>
      <c r="N5721" s="5" cm="1">
        <f t="array" ref="N5721">[2]!PropsSI("T","P",(I5721+1)*100*1000,"Q",1,"WATER")-273.15</f>
        <v>107.519277322883</v>
      </c>
      <c r="O5721">
        <v>0.75</v>
      </c>
      <c r="P5721">
        <f t="shared" si="980"/>
        <v>23.869478803145128</v>
      </c>
      <c r="Q5721" s="24"/>
      <c r="R5721">
        <f t="shared" si="984"/>
        <v>0.76245965168113017</v>
      </c>
      <c r="S5721">
        <f t="shared" si="985"/>
        <v>772.18829404913879</v>
      </c>
      <c r="T5721">
        <f t="shared" si="986"/>
        <v>-0.82633795384287534</v>
      </c>
      <c r="U5721">
        <f t="shared" si="990"/>
        <v>157.0541423951467</v>
      </c>
      <c r="V5721">
        <f t="shared" si="987"/>
        <v>-45127.676757872745</v>
      </c>
      <c r="W5721">
        <f t="shared" si="981"/>
        <v>52.244556116438908</v>
      </c>
      <c r="X5721">
        <f t="shared" si="988"/>
        <v>805.14501253539936</v>
      </c>
      <c r="Z5721">
        <f t="shared" si="982"/>
        <v>0.74999999999999978</v>
      </c>
      <c r="AA5721" s="3">
        <f t="shared" si="989"/>
        <v>52.244556594957658</v>
      </c>
    </row>
    <row r="5722" spans="1:27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5" cm="1">
        <f t="array" ref="F5722">[2]!PropsSI("T","P",(B5722+1)*100*1000,"Q",1,"WATER")-273.15</f>
        <v>253.99812450914089</v>
      </c>
      <c r="G5722" s="9"/>
      <c r="H5722" s="4">
        <v>95.976145006733177</v>
      </c>
      <c r="I5722" s="6">
        <v>0.31864005816424346</v>
      </c>
      <c r="J5722" s="5" cm="1">
        <f t="array" ref="J5722">[2]!PropsSI("T","P",(I5722+1)*100*1000,"H",K5722*1000,"WATER")-273.15</f>
        <v>107.52614220474788</v>
      </c>
      <c r="K5722" s="5">
        <f t="shared" si="983"/>
        <v>2636.8154098692321</v>
      </c>
      <c r="L5722" s="5" t="e" cm="1">
        <f t="array" ref="L5722">[2]!PropsSI("S","P",(I5722+1)*100*1000,"T",J5722+273.15,"WATER")/1000</f>
        <v>#VALUE!</v>
      </c>
      <c r="M5722" s="5" cm="1">
        <f t="array" ref="M5722">[2]!PropsSI("H","P",(I5722+1)*100*1000,"S",E5722*1000,"WATER")/1000</f>
        <v>2460.6599774709875</v>
      </c>
      <c r="N5722" s="5" cm="1">
        <f t="array" ref="N5722">[2]!PropsSI("T","P",(I5722+1)*100*1000,"Q",1,"WATER")-273.15</f>
        <v>107.52614220474788</v>
      </c>
      <c r="O5722">
        <v>0.75</v>
      </c>
      <c r="P5722">
        <f t="shared" si="980"/>
        <v>23.570164763122349</v>
      </c>
      <c r="Q5722" s="24"/>
      <c r="R5722">
        <f t="shared" si="984"/>
        <v>0.760262117687034</v>
      </c>
      <c r="S5722">
        <f t="shared" si="985"/>
        <v>809.17067901920223</v>
      </c>
      <c r="T5722">
        <f t="shared" si="986"/>
        <v>-0.82588141703764451</v>
      </c>
      <c r="U5722">
        <f t="shared" si="990"/>
        <v>158.30668735631139</v>
      </c>
      <c r="V5722">
        <f t="shared" si="987"/>
        <v>-45343.247891593033</v>
      </c>
      <c r="W5722">
        <f t="shared" si="981"/>
        <v>52.403896269548923</v>
      </c>
      <c r="X5722">
        <f t="shared" si="988"/>
        <v>831.38407258469647</v>
      </c>
      <c r="Z5722">
        <f t="shared" si="982"/>
        <v>0.75000000000000022</v>
      </c>
      <c r="AA5722" s="3">
        <f t="shared" si="989"/>
        <v>52.403896746612688</v>
      </c>
    </row>
    <row r="5723" spans="1:27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5" cm="1">
        <f t="array" ref="F5723">[2]!PropsSI("T","P",(B5723+1)*100*1000,"Q",1,"WATER")-273.15</f>
        <v>255.54633132843071</v>
      </c>
      <c r="G5723" s="9"/>
      <c r="H5723" s="4">
        <v>98.292480130802844</v>
      </c>
      <c r="I5723" s="6">
        <v>0.31364928747106546</v>
      </c>
      <c r="J5723" s="5" cm="1">
        <f t="array" ref="J5723">[2]!PropsSI("T","P",(I5723+1)*100*1000,"H",K5723*1000,"WATER")-273.15</f>
        <v>107.41495446624259</v>
      </c>
      <c r="K5723" s="5">
        <f t="shared" si="983"/>
        <v>2633.0678286930702</v>
      </c>
      <c r="L5723" s="5" t="e" cm="1">
        <f t="array" ref="L5723">[2]!PropsSI("S","P",(I5723+1)*100*1000,"T",J5723+273.15,"WATER")/1000</f>
        <v>#VALUE!</v>
      </c>
      <c r="M5723" s="5" cm="1">
        <f t="array" ref="M5723">[2]!PropsSI("H","P",(I5723+1)*100*1000,"S",E5723*1000,"WATER")/1000</f>
        <v>2455.7364205348904</v>
      </c>
      <c r="N5723" s="5" cm="1">
        <f t="array" ref="N5723">[2]!PropsSI("T","P",(I5723+1)*100*1000,"Q",1,"WATER")-273.15</f>
        <v>107.41495446624259</v>
      </c>
      <c r="O5723">
        <v>0.75</v>
      </c>
      <c r="P5723">
        <f t="shared" si="980"/>
        <v>23.771922775533127</v>
      </c>
      <c r="Q5723" s="24"/>
      <c r="R5723">
        <f t="shared" si="984"/>
        <v>0.7602922837756626</v>
      </c>
      <c r="S5723">
        <f t="shared" si="985"/>
        <v>841.17109371278536</v>
      </c>
      <c r="T5723">
        <f t="shared" si="986"/>
        <v>-0.82178835456841148</v>
      </c>
      <c r="U5723">
        <f t="shared" si="990"/>
        <v>163.00000122691458</v>
      </c>
      <c r="V5723">
        <f t="shared" si="987"/>
        <v>-45389.176551817298</v>
      </c>
      <c r="W5723">
        <f t="shared" si="981"/>
        <v>52.672758333941438</v>
      </c>
      <c r="X5723">
        <f t="shared" si="988"/>
        <v>835.25829597415816</v>
      </c>
      <c r="Z5723">
        <f t="shared" si="982"/>
        <v>0.75</v>
      </c>
      <c r="AA5723" s="3">
        <f t="shared" si="989"/>
        <v>52.67275880857008</v>
      </c>
    </row>
    <row r="5724" spans="1:27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5" cm="1">
        <f t="array" ref="F5724">[2]!PropsSI("T","P",(B5724+1)*100*1000,"Q",1,"WATER")-273.15</f>
        <v>254.67531977360181</v>
      </c>
      <c r="G5724" s="9"/>
      <c r="H5724" s="4">
        <v>100.89191938896295</v>
      </c>
      <c r="I5724" s="6">
        <v>0.31697362377025406</v>
      </c>
      <c r="J5724" s="5" cm="1">
        <f t="array" ref="J5724">[2]!PropsSI("T","P",(I5724+1)*100*1000,"H",K5724*1000,"WATER")-273.15</f>
        <v>107.48905486997188</v>
      </c>
      <c r="K5724" s="5">
        <f t="shared" si="983"/>
        <v>2636.2439754924262</v>
      </c>
      <c r="L5724" s="5" t="e" cm="1">
        <f t="array" ref="L5724">[2]!PropsSI("S","P",(I5724+1)*100*1000,"T",J5724+273.15,"WATER")/1000</f>
        <v>#VALUE!</v>
      </c>
      <c r="M5724" s="5" cm="1">
        <f t="array" ref="M5724">[2]!PropsSI("H","P",(I5724+1)*100*1000,"S",E5724*1000,"WATER")/1000</f>
        <v>2459.4316937037806</v>
      </c>
      <c r="N5724" s="5" cm="1">
        <f t="array" ref="N5724">[2]!PropsSI("T","P",(I5724+1)*100*1000,"Q",1,"WATER")-273.15</f>
        <v>107.48905486997188</v>
      </c>
      <c r="O5724">
        <v>0.75</v>
      </c>
      <c r="P5724">
        <f t="shared" si="980"/>
        <v>24.120101996923463</v>
      </c>
      <c r="Q5724" s="24"/>
      <c r="R5724">
        <f t="shared" si="984"/>
        <v>0.76008959229296735</v>
      </c>
      <c r="S5724">
        <f t="shared" si="985"/>
        <v>823.09582857194528</v>
      </c>
      <c r="T5724">
        <f t="shared" si="986"/>
        <v>-0.82445571645207849</v>
      </c>
      <c r="U5724">
        <f t="shared" si="990"/>
        <v>160.19269071011806</v>
      </c>
      <c r="V5724">
        <f t="shared" si="987"/>
        <v>-45432.23810377573</v>
      </c>
      <c r="W5724">
        <f t="shared" si="981"/>
        <v>52.716543620720095</v>
      </c>
      <c r="X5724">
        <f t="shared" si="988"/>
        <v>817.75647354320859</v>
      </c>
      <c r="Z5724">
        <f t="shared" si="982"/>
        <v>0.75000000000000011</v>
      </c>
      <c r="AA5724" s="3">
        <f t="shared" si="989"/>
        <v>52.716544094954521</v>
      </c>
    </row>
    <row r="5725" spans="1:27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5" cm="1">
        <f t="array" ref="F5725">[2]!PropsSI("T","P",(B5725+1)*100*1000,"Q",1,"WATER")-273.15</f>
        <v>254.22535560470408</v>
      </c>
      <c r="G5725" s="9"/>
      <c r="H5725" s="4">
        <v>79.799848480080129</v>
      </c>
      <c r="I5725" s="6">
        <v>0.32015382767442091</v>
      </c>
      <c r="J5725" s="5" cm="1">
        <f t="array" ref="J5725">[2]!PropsSI("T","P",(I5725+1)*100*1000,"H",K5725*1000,"WATER")-273.15</f>
        <v>107.55979845623756</v>
      </c>
      <c r="K5725" s="5">
        <f t="shared" si="983"/>
        <v>2637.3647871591238</v>
      </c>
      <c r="L5725" s="5" t="e" cm="1">
        <f t="array" ref="L5725">[2]!PropsSI("S","P",(I5725+1)*100*1000,"T",J5725+273.15,"WATER")/1000</f>
        <v>#VALUE!</v>
      </c>
      <c r="M5725" s="5" cm="1">
        <f t="array" ref="M5725">[2]!PropsSI("H","P",(I5725+1)*100*1000,"S",E5725*1000,"WATER")/1000</f>
        <v>2460.9643999168529</v>
      </c>
      <c r="N5725" s="5" cm="1">
        <f t="array" ref="N5725">[2]!PropsSI("T","P",(I5725+1)*100*1000,"Q",1,"WATER")-273.15</f>
        <v>107.55979845623756</v>
      </c>
      <c r="O5725">
        <v>0.75</v>
      </c>
      <c r="P5725">
        <f t="shared" si="980"/>
        <v>24.385975087659904</v>
      </c>
      <c r="Q5725" s="24"/>
      <c r="R5725">
        <f t="shared" si="984"/>
        <v>0.75944219102735566</v>
      </c>
      <c r="S5725">
        <f t="shared" si="985"/>
        <v>813.85133730105895</v>
      </c>
      <c r="T5725">
        <f t="shared" si="986"/>
        <v>-0.826860864186449</v>
      </c>
      <c r="U5725">
        <f t="shared" si="990"/>
        <v>157.79184811975648</v>
      </c>
      <c r="V5725">
        <f t="shared" si="987"/>
        <v>-45505.359313632798</v>
      </c>
      <c r="W5725">
        <f t="shared" si="981"/>
        <v>52.776522635966145</v>
      </c>
      <c r="X5725">
        <f t="shared" si="988"/>
        <v>806.02319009263749</v>
      </c>
      <c r="Z5725">
        <f t="shared" si="982"/>
        <v>0.75</v>
      </c>
      <c r="AA5725" s="3">
        <f t="shared" si="989"/>
        <v>52.776523109661618</v>
      </c>
    </row>
    <row r="5726" spans="1:27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5" cm="1">
        <f t="array" ref="F5726">[2]!PropsSI("T","P",(B5726+1)*100*1000,"Q",1,"WATER")-273.15</f>
        <v>251.79364610614095</v>
      </c>
      <c r="G5726" s="9"/>
      <c r="H5726" s="4">
        <v>74.609737667874398</v>
      </c>
      <c r="I5726" s="6">
        <v>0.32410788485903375</v>
      </c>
      <c r="J5726" s="5" cm="1">
        <f t="array" ref="J5726">[2]!PropsSI("T","P",(I5726+1)*100*1000,"H",K5726*1000,"WATER")-273.15</f>
        <v>107.64756088931665</v>
      </c>
      <c r="K5726" s="5">
        <f t="shared" si="983"/>
        <v>2643.3219845265548</v>
      </c>
      <c r="L5726" s="5" t="e" cm="1">
        <f t="array" ref="L5726">[2]!PropsSI("S","P",(I5726+1)*100*1000,"T",J5726+273.15,"WATER")/1000</f>
        <v>#VALUE!</v>
      </c>
      <c r="M5726" s="5" cm="1">
        <f t="array" ref="M5726">[2]!PropsSI("H","P",(I5726+1)*100*1000,"S",E5726*1000,"WATER")/1000</f>
        <v>2468.6137851648873</v>
      </c>
      <c r="N5726" s="5" cm="1">
        <f t="array" ref="N5726">[2]!PropsSI("T","P",(I5726+1)*100*1000,"Q",1,"WATER")-273.15</f>
        <v>107.64756088931665</v>
      </c>
      <c r="O5726">
        <v>0.75</v>
      </c>
      <c r="P5726">
        <f t="shared" si="980"/>
        <v>25.536033434784802</v>
      </c>
      <c r="Q5726" s="24"/>
      <c r="R5726">
        <f t="shared" si="984"/>
        <v>0.76076142930572555</v>
      </c>
      <c r="S5726">
        <f t="shared" si="985"/>
        <v>764.66494003967603</v>
      </c>
      <c r="T5726">
        <f t="shared" si="986"/>
        <v>-0.83053777959059172</v>
      </c>
      <c r="U5726">
        <f t="shared" si="990"/>
        <v>152.84671871982954</v>
      </c>
      <c r="V5726">
        <f t="shared" si="987"/>
        <v>-45235.918544458284</v>
      </c>
      <c r="W5726">
        <f t="shared" si="981"/>
        <v>52.682809863597839</v>
      </c>
      <c r="X5726">
        <f t="shared" si="988"/>
        <v>736.94747047595911</v>
      </c>
      <c r="Z5726">
        <f t="shared" si="982"/>
        <v>0.75000000000000011</v>
      </c>
      <c r="AA5726" s="3">
        <f t="shared" si="989"/>
        <v>52.682810338135923</v>
      </c>
    </row>
    <row r="5727" spans="1:27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5" cm="1">
        <f t="array" ref="F5727">[2]!PropsSI("T","P",(B5727+1)*100*1000,"Q",1,"WATER")-273.15</f>
        <v>254.08504280463774</v>
      </c>
      <c r="G5727" s="9"/>
      <c r="H5727" s="4">
        <v>62.230838833602981</v>
      </c>
      <c r="I5727" s="6">
        <v>0.31890744979293295</v>
      </c>
      <c r="J5727" s="5" cm="1">
        <f t="array" ref="J5727">[2]!PropsSI("T","P",(I5727+1)*100*1000,"H",K5727*1000,"WATER")-273.15</f>
        <v>107.53208954484654</v>
      </c>
      <c r="K5727" s="5">
        <f t="shared" si="983"/>
        <v>2638.7680660520564</v>
      </c>
      <c r="L5727" s="5" t="e" cm="1">
        <f t="array" ref="L5727">[2]!PropsSI("S","P",(I5727+1)*100*1000,"T",J5727+273.15,"WATER")/1000</f>
        <v>#VALUE!</v>
      </c>
      <c r="M5727" s="5" cm="1">
        <f t="array" ref="M5727">[2]!PropsSI("H","P",(I5727+1)*100*1000,"S",E5727*1000,"WATER")/1000</f>
        <v>2462.2393196075773</v>
      </c>
      <c r="N5727" s="5" cm="1">
        <f t="array" ref="N5727">[2]!PropsSI("T","P",(I5727+1)*100*1000,"Q",1,"WATER")-273.15</f>
        <v>107.53208954484654</v>
      </c>
      <c r="O5727">
        <v>0.75</v>
      </c>
      <c r="P5727">
        <f t="shared" si="980"/>
        <v>25.00570433508209</v>
      </c>
      <c r="Q5727" s="24"/>
      <c r="R5727">
        <f t="shared" si="984"/>
        <v>0.76006325295187038</v>
      </c>
      <c r="S5727">
        <f t="shared" si="985"/>
        <v>810.95626079270835</v>
      </c>
      <c r="T5727">
        <f t="shared" si="986"/>
        <v>-0.82603696317707287</v>
      </c>
      <c r="U5727">
        <f t="shared" si="990"/>
        <v>158.54165748453153</v>
      </c>
      <c r="V5727">
        <f t="shared" si="987"/>
        <v>-45459.71292223777</v>
      </c>
      <c r="W5727">
        <f t="shared" si="981"/>
        <v>52.945643479727131</v>
      </c>
      <c r="X5727">
        <f t="shared" si="988"/>
        <v>780.64019940646824</v>
      </c>
      <c r="Z5727">
        <f t="shared" si="982"/>
        <v>0.75</v>
      </c>
      <c r="AA5727" s="3">
        <f t="shared" si="989"/>
        <v>52.94564395190951</v>
      </c>
    </row>
    <row r="5728" spans="1:27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5" cm="1">
        <f t="array" ref="F5728">[2]!PropsSI("T","P",(B5728+1)*100*1000,"Q",1,"WATER")-273.15</f>
        <v>254.33192341715664</v>
      </c>
      <c r="G5728" s="9"/>
      <c r="H5728" s="4">
        <v>59.791952005753856</v>
      </c>
      <c r="I5728" s="6">
        <v>0.31808775367873565</v>
      </c>
      <c r="J5728" s="5" cm="1">
        <f t="array" ref="J5728">[2]!PropsSI("T","P",(I5728+1)*100*1000,"H",K5728*1000,"WATER")-273.15</f>
        <v>107.5138546705586</v>
      </c>
      <c r="K5728" s="5">
        <f t="shared" si="983"/>
        <v>2635.5835356233197</v>
      </c>
      <c r="L5728" s="5" t="e" cm="1">
        <f t="array" ref="L5728">[2]!PropsSI("S","P",(I5728+1)*100*1000,"T",J5728+273.15,"WATER")/1000</f>
        <v>#VALUE!</v>
      </c>
      <c r="M5728" s="5" cm="1">
        <f t="array" ref="M5728">[2]!PropsSI("H","P",(I5728+1)*100*1000,"S",E5728*1000,"WATER")/1000</f>
        <v>2459.260609534731</v>
      </c>
      <c r="N5728" s="5" cm="1">
        <f t="array" ref="N5728">[2]!PropsSI("T","P",(I5728+1)*100*1000,"Q",1,"WATER")-273.15</f>
        <v>107.5138546705586</v>
      </c>
      <c r="O5728">
        <v>0.75</v>
      </c>
      <c r="P5728">
        <f t="shared" si="980"/>
        <v>24.239323185352802</v>
      </c>
      <c r="Q5728" s="24"/>
      <c r="R5728">
        <f t="shared" si="984"/>
        <v>0.76007889843967902</v>
      </c>
      <c r="S5728">
        <f t="shared" si="985"/>
        <v>816.02238016426361</v>
      </c>
      <c r="T5728">
        <f t="shared" si="986"/>
        <v>-0.8253681640139694</v>
      </c>
      <c r="U5728">
        <f t="shared" si="990"/>
        <v>158.93946518996117</v>
      </c>
      <c r="V5728">
        <f t="shared" si="987"/>
        <v>-45362.484655064378</v>
      </c>
      <c r="W5728">
        <f t="shared" si="981"/>
        <v>52.645684008110081</v>
      </c>
      <c r="X5728">
        <f t="shared" si="988"/>
        <v>806.92133519267952</v>
      </c>
      <c r="Z5728">
        <f t="shared" si="982"/>
        <v>0.74999999999999978</v>
      </c>
      <c r="AA5728" s="3">
        <f t="shared" si="989"/>
        <v>52.645684482982816</v>
      </c>
    </row>
    <row r="5729" spans="1:27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5" cm="1">
        <f t="array" ref="F5729">[2]!PropsSI("T","P",(B5729+1)*100*1000,"Q",1,"WATER")-273.15</f>
        <v>252.70558067722732</v>
      </c>
      <c r="G5729" s="9"/>
      <c r="H5729" s="4">
        <v>53.505776771991108</v>
      </c>
      <c r="I5729" s="6">
        <v>0.32295581374943794</v>
      </c>
      <c r="J5729" s="5" cm="1">
        <f t="array" ref="J5729">[2]!PropsSI("T","P",(I5729+1)*100*1000,"H",K5729*1000,"WATER")-273.15</f>
        <v>107.62201235969536</v>
      </c>
      <c r="K5729" s="5">
        <f t="shared" si="983"/>
        <v>2639.8981890275954</v>
      </c>
      <c r="L5729" s="5" t="e" cm="1">
        <f t="array" ref="L5729">[2]!PropsSI("S","P",(I5729+1)*100*1000,"T",J5729+273.15,"WATER")/1000</f>
        <v>#VALUE!</v>
      </c>
      <c r="M5729" s="5" cm="1">
        <f t="array" ref="M5729">[2]!PropsSI("H","P",(I5729+1)*100*1000,"S",E5729*1000,"WATER")/1000</f>
        <v>2464.7470742772252</v>
      </c>
      <c r="N5729" s="5" cm="1">
        <f t="array" ref="N5729">[2]!PropsSI("T","P",(I5729+1)*100*1000,"Q",1,"WATER")-273.15</f>
        <v>107.62201235969536</v>
      </c>
      <c r="O5729">
        <v>0.75</v>
      </c>
      <c r="P5729">
        <f t="shared" si="980"/>
        <v>23.431957327239939</v>
      </c>
      <c r="Q5729" s="24"/>
      <c r="R5729">
        <f t="shared" si="984"/>
        <v>0.76015506157186419</v>
      </c>
      <c r="S5729">
        <f t="shared" si="985"/>
        <v>782.93517905191868</v>
      </c>
      <c r="T5729">
        <f t="shared" si="986"/>
        <v>-0.82939471311295032</v>
      </c>
      <c r="U5729">
        <f t="shared" si="990"/>
        <v>154.33017483082813</v>
      </c>
      <c r="V5729">
        <f t="shared" si="987"/>
        <v>-45306.490145197851</v>
      </c>
      <c r="W5729">
        <f t="shared" si="981"/>
        <v>52.188657916145111</v>
      </c>
      <c r="X5729">
        <f t="shared" si="988"/>
        <v>826.94782875993906</v>
      </c>
      <c r="Z5729">
        <f t="shared" si="982"/>
        <v>0.74999999999999978</v>
      </c>
      <c r="AA5729" s="3">
        <f t="shared" si="989"/>
        <v>52.18865839517639</v>
      </c>
    </row>
    <row r="5730" spans="1:27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5" cm="1">
        <f t="array" ref="F5730">[2]!PropsSI("T","P",(B5730+1)*100*1000,"Q",1,"WATER")-273.15</f>
        <v>252.49008126999729</v>
      </c>
      <c r="G5730" s="9"/>
      <c r="H5730" s="4">
        <v>56.895510207790799</v>
      </c>
      <c r="I5730" s="6">
        <v>0.32165153679366831</v>
      </c>
      <c r="J5730" s="5" cm="1">
        <f t="array" ref="J5730">[2]!PropsSI("T","P",(I5730+1)*100*1000,"H",K5730*1000,"WATER")-273.15</f>
        <v>107.59306635988929</v>
      </c>
      <c r="K5730" s="5">
        <f t="shared" si="983"/>
        <v>2643.982734737699</v>
      </c>
      <c r="L5730" s="5" t="e" cm="1">
        <f t="array" ref="L5730">[2]!PropsSI("S","P",(I5730+1)*100*1000,"T",J5730+273.15,"WATER")/1000</f>
        <v>#VALUE!</v>
      </c>
      <c r="M5730" s="5" cm="1">
        <f t="array" ref="M5730">[2]!PropsSI("H","P",(I5730+1)*100*1000,"S",E5730*1000,"WATER")/1000</f>
        <v>2468.3685831165358</v>
      </c>
      <c r="N5730" s="5" cm="1">
        <f t="array" ref="N5730">[2]!PropsSI("T","P",(I5730+1)*100*1000,"Q",1,"WATER")-273.15</f>
        <v>107.59306635988929</v>
      </c>
      <c r="O5730">
        <v>0.75</v>
      </c>
      <c r="P5730">
        <f t="shared" si="980"/>
        <v>22.641431837972107</v>
      </c>
      <c r="Q5730" s="24"/>
      <c r="R5730">
        <f t="shared" si="984"/>
        <v>0.76087956037066296</v>
      </c>
      <c r="S5730">
        <f t="shared" si="985"/>
        <v>778.58212166569751</v>
      </c>
      <c r="T5730">
        <f t="shared" si="986"/>
        <v>-0.82855664422103892</v>
      </c>
      <c r="U5730">
        <f t="shared" si="990"/>
        <v>155.37419554534176</v>
      </c>
      <c r="V5730">
        <f t="shared" si="987"/>
        <v>-45344.146542266993</v>
      </c>
      <c r="W5730">
        <f t="shared" si="981"/>
        <v>52.021463879441598</v>
      </c>
      <c r="X5730">
        <f t="shared" si="988"/>
        <v>863.18628275777394</v>
      </c>
      <c r="Z5730">
        <f t="shared" si="982"/>
        <v>0.74999999999999978</v>
      </c>
      <c r="AA5730" s="3">
        <f t="shared" si="989"/>
        <v>52.021464360012459</v>
      </c>
    </row>
    <row r="5731" spans="1:27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5" cm="1">
        <f t="array" ref="F5731">[2]!PropsSI("T","P",(B5731+1)*100*1000,"Q",1,"WATER")-273.15</f>
        <v>248.97826236360368</v>
      </c>
      <c r="G5731" s="9"/>
      <c r="H5731" s="4">
        <v>84.681465294578857</v>
      </c>
      <c r="I5731" s="6">
        <v>0.30840339886360724</v>
      </c>
      <c r="J5731" s="5" cm="1">
        <f t="array" ref="J5731">[2]!PropsSI("T","P",(I5731+1)*100*1000,"H",K5731*1000,"WATER")-273.15</f>
        <v>107.29770727728487</v>
      </c>
      <c r="K5731" s="5">
        <f t="shared" si="983"/>
        <v>2652.4360885334791</v>
      </c>
      <c r="L5731" s="5" t="e" cm="1">
        <f t="array" ref="L5731">[2]!PropsSI("S","P",(I5731+1)*100*1000,"T",J5731+273.15,"WATER")/1000</f>
        <v>#VALUE!</v>
      </c>
      <c r="M5731" s="5" cm="1">
        <f t="array" ref="M5731">[2]!PropsSI("H","P",(I5731+1)*100*1000,"S",E5731*1000,"WATER")/1000</f>
        <v>2478.5116284677956</v>
      </c>
      <c r="N5731" s="5" cm="1">
        <f t="array" ref="N5731">[2]!PropsSI("T","P",(I5731+1)*100*1000,"Q",1,"WATER")-273.15</f>
        <v>107.29770727728487</v>
      </c>
      <c r="O5731">
        <v>0.75</v>
      </c>
      <c r="P5731">
        <f t="shared" si="980"/>
        <v>23.057354506249844</v>
      </c>
      <c r="Q5731" s="24"/>
      <c r="R5731">
        <f t="shared" si="984"/>
        <v>0.76964588805015643</v>
      </c>
      <c r="S5731">
        <f t="shared" si="985"/>
        <v>709.3949773609404</v>
      </c>
      <c r="T5731">
        <f t="shared" si="986"/>
        <v>-0.82049880809460718</v>
      </c>
      <c r="U5731">
        <f t="shared" si="990"/>
        <v>159.51477705106967</v>
      </c>
      <c r="V5731">
        <f t="shared" si="987"/>
        <v>-44030.369763933479</v>
      </c>
      <c r="W5731">
        <f t="shared" si="981"/>
        <v>51.07938549191659</v>
      </c>
      <c r="X5731">
        <f t="shared" si="988"/>
        <v>785.23422056166714</v>
      </c>
      <c r="Z5731">
        <f t="shared" si="982"/>
        <v>0.75000000000000011</v>
      </c>
      <c r="AA5731" s="3">
        <f t="shared" si="989"/>
        <v>51.079385981350825</v>
      </c>
    </row>
    <row r="5732" spans="1:27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5" cm="1">
        <f t="array" ref="F5732">[2]!PropsSI("T","P",(B5732+1)*100*1000,"Q",1,"WATER")-273.15</f>
        <v>249.31234931026916</v>
      </c>
      <c r="G5732" s="9"/>
      <c r="H5732" s="4">
        <v>113.44616483250658</v>
      </c>
      <c r="I5732" s="6">
        <v>0.32690964705347803</v>
      </c>
      <c r="J5732" s="5" cm="1">
        <f t="array" ref="J5732">[2]!PropsSI("T","P",(I5732+1)*100*1000,"H",K5732*1000,"WATER")-273.15</f>
        <v>107.70961693392661</v>
      </c>
      <c r="K5732" s="5">
        <f t="shared" si="983"/>
        <v>2653.9783060284217</v>
      </c>
      <c r="L5732" s="5" t="e" cm="1">
        <f t="array" ref="L5732">[2]!PropsSI("S","P",(I5732+1)*100*1000,"T",J5732+273.15,"WATER")/1000</f>
        <v>#VALUE!</v>
      </c>
      <c r="M5732" s="5" cm="1">
        <f t="array" ref="M5732">[2]!PropsSI("H","P",(I5732+1)*100*1000,"S",E5732*1000,"WATER")/1000</f>
        <v>2480.278102616066</v>
      </c>
      <c r="N5732" s="5" cm="1">
        <f t="array" ref="N5732">[2]!PropsSI("T","P",(I5732+1)*100*1000,"Q",1,"WATER")-273.15</f>
        <v>107.70961693392661</v>
      </c>
      <c r="O5732">
        <v>0.75</v>
      </c>
      <c r="P5732">
        <f t="shared" si="980"/>
        <v>22.479152617558828</v>
      </c>
      <c r="Q5732" s="24"/>
      <c r="R5732">
        <f t="shared" si="984"/>
        <v>0.76247340731410562</v>
      </c>
      <c r="S5732">
        <f t="shared" si="985"/>
        <v>716.02158535124011</v>
      </c>
      <c r="T5732">
        <f t="shared" si="986"/>
        <v>-0.83339434614953178</v>
      </c>
      <c r="U5732">
        <f t="shared" si="990"/>
        <v>149.22783110510898</v>
      </c>
      <c r="V5732">
        <f t="shared" si="987"/>
        <v>-45076.629480849879</v>
      </c>
      <c r="W5732">
        <f t="shared" si="981"/>
        <v>51.513995172425169</v>
      </c>
      <c r="X5732">
        <f t="shared" si="988"/>
        <v>843.02208218587737</v>
      </c>
      <c r="Z5732">
        <f t="shared" si="982"/>
        <v>0.74999999999999978</v>
      </c>
      <c r="AA5732" s="3">
        <f t="shared" si="989"/>
        <v>51.513995657730177</v>
      </c>
    </row>
    <row r="5733" spans="1:27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5" cm="1">
        <f t="array" ref="F5733">[2]!PropsSI("T","P",(B5733+1)*100*1000,"Q",1,"WATER")-273.15</f>
        <v>251.19796455408198</v>
      </c>
      <c r="G5733" s="9"/>
      <c r="H5733" s="4">
        <v>95.005516482273478</v>
      </c>
      <c r="I5733" s="6">
        <v>0.32196792068898361</v>
      </c>
      <c r="J5733" s="5" cm="1">
        <f t="array" ref="J5733">[2]!PropsSI("T","P",(I5733+1)*100*1000,"H",K5733*1000,"WATER")-273.15</f>
        <v>107.60009007246754</v>
      </c>
      <c r="K5733" s="5">
        <f t="shared" si="983"/>
        <v>2646.560719617195</v>
      </c>
      <c r="L5733" s="5" t="e" cm="1">
        <f t="array" ref="L5733">[2]!PropsSI("S","P",(I5733+1)*100*1000,"T",J5733+273.15,"WATER")/1000</f>
        <v>#VALUE!</v>
      </c>
      <c r="M5733" s="5" cm="1">
        <f t="array" ref="M5733">[2]!PropsSI("H","P",(I5733+1)*100*1000,"S",E5733*1000,"WATER")/1000</f>
        <v>2471.8672214876742</v>
      </c>
      <c r="N5733" s="5" cm="1">
        <f t="array" ref="N5733">[2]!PropsSI("T","P",(I5733+1)*100*1000,"Q",1,"WATER")-273.15</f>
        <v>107.60009007246754</v>
      </c>
      <c r="O5733">
        <v>0.75</v>
      </c>
      <c r="P5733">
        <f t="shared" si="980"/>
        <v>23.798323555926654</v>
      </c>
      <c r="Q5733" s="24"/>
      <c r="R5733">
        <f t="shared" si="984"/>
        <v>0.76221540391333942</v>
      </c>
      <c r="S5733">
        <f t="shared" si="985"/>
        <v>752.81569323814119</v>
      </c>
      <c r="T5733">
        <f t="shared" si="986"/>
        <v>-0.8292484684956466</v>
      </c>
      <c r="U5733">
        <f t="shared" si="990"/>
        <v>153.74661613025816</v>
      </c>
      <c r="V5733">
        <f t="shared" si="987"/>
        <v>-45088.566714048597</v>
      </c>
      <c r="W5733">
        <f t="shared" si="981"/>
        <v>52.07015018352218</v>
      </c>
      <c r="X5733">
        <f t="shared" si="988"/>
        <v>799.29618086081939</v>
      </c>
      <c r="Z5733">
        <f t="shared" si="982"/>
        <v>0.75000000000000033</v>
      </c>
      <c r="AA5733" s="3">
        <f t="shared" si="989"/>
        <v>52.070150663643702</v>
      </c>
    </row>
    <row r="5734" spans="1:27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5" cm="1">
        <f t="array" ref="F5734">[2]!PropsSI("T","P",(B5734+1)*100*1000,"Q",1,"WATER")-273.15</f>
        <v>253.33971027062432</v>
      </c>
      <c r="G5734" s="9"/>
      <c r="H5734" s="4">
        <v>89.047710684773804</v>
      </c>
      <c r="I5734" s="6">
        <v>0.31979271843915491</v>
      </c>
      <c r="J5734" s="5" cm="1">
        <f t="array" ref="J5734">[2]!PropsSI("T","P",(I5734+1)*100*1000,"H",K5734*1000,"WATER")-273.15</f>
        <v>107.55177265646688</v>
      </c>
      <c r="K5734" s="5">
        <f t="shared" si="983"/>
        <v>2639.0701615461694</v>
      </c>
      <c r="L5734" s="5" t="e" cm="1">
        <f t="array" ref="L5734">[2]!PropsSI("S","P",(I5734+1)*100*1000,"T",J5734+273.15,"WATER")/1000</f>
        <v>#VALUE!</v>
      </c>
      <c r="M5734" s="5" cm="1">
        <f t="array" ref="M5734">[2]!PropsSI("H","P",(I5734+1)*100*1000,"S",E5734*1000,"WATER")/1000</f>
        <v>2463.2762350369521</v>
      </c>
      <c r="N5734" s="5" cm="1">
        <f t="array" ref="N5734">[2]!PropsSI("T","P",(I5734+1)*100*1000,"Q",1,"WATER")-273.15</f>
        <v>107.55177265646688</v>
      </c>
      <c r="O5734">
        <v>0.75</v>
      </c>
      <c r="P5734">
        <f t="shared" si="980"/>
        <v>23.614987273459505</v>
      </c>
      <c r="Q5734" s="24"/>
      <c r="R5734">
        <f t="shared" si="984"/>
        <v>0.76059544763491838</v>
      </c>
      <c r="S5734">
        <f t="shared" si="985"/>
        <v>795.74151637053717</v>
      </c>
      <c r="T5734">
        <f t="shared" si="986"/>
        <v>-0.82693672473619395</v>
      </c>
      <c r="U5734">
        <f t="shared" si="990"/>
        <v>156.99983387115373</v>
      </c>
      <c r="V5734">
        <f t="shared" si="987"/>
        <v>-45300.953950744282</v>
      </c>
      <c r="W5734">
        <f t="shared" si="981"/>
        <v>52.331058559445808</v>
      </c>
      <c r="X5734">
        <f t="shared" si="988"/>
        <v>824.61275010184704</v>
      </c>
      <c r="Z5734">
        <f t="shared" si="982"/>
        <v>0.74999999999999967</v>
      </c>
      <c r="AA5734" s="3">
        <f t="shared" si="989"/>
        <v>52.331059037173574</v>
      </c>
    </row>
    <row r="5735" spans="1:27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5" cm="1">
        <f t="array" ref="F5735">[2]!PropsSI("T","P",(B5735+1)*100*1000,"Q",1,"WATER")-273.15</f>
        <v>250.04872711784844</v>
      </c>
      <c r="G5735" s="9"/>
      <c r="H5735" s="4">
        <v>74.743500196463344</v>
      </c>
      <c r="I5735" s="6">
        <v>0.32317931276563527</v>
      </c>
      <c r="J5735" s="5" cm="1">
        <f t="array" ref="J5735">[2]!PropsSI("T","P",(I5735+1)*100*1000,"H",K5735*1000,"WATER")-273.15</f>
        <v>107.62697014514009</v>
      </c>
      <c r="K5735" s="5">
        <f t="shared" si="983"/>
        <v>2652.2888372181164</v>
      </c>
      <c r="L5735" s="5" t="e" cm="1">
        <f t="array" ref="L5735">[2]!PropsSI("S","P",(I5735+1)*100*1000,"T",J5735+273.15,"WATER")/1000</f>
        <v>#VALUE!</v>
      </c>
      <c r="M5735" s="5" cm="1">
        <f t="array" ref="M5735">[2]!PropsSI("H","P",(I5735+1)*100*1000,"S",E5735*1000,"WATER")/1000</f>
        <v>2477.9361128844503</v>
      </c>
      <c r="N5735" s="5" cm="1">
        <f t="array" ref="N5735">[2]!PropsSI("T","P",(I5735+1)*100*1000,"Q",1,"WATER")-273.15</f>
        <v>107.62697014514009</v>
      </c>
      <c r="O5735">
        <v>0.75</v>
      </c>
      <c r="P5735">
        <f t="shared" si="980"/>
        <v>24.097674048426299</v>
      </c>
      <c r="Q5735" s="24"/>
      <c r="R5735">
        <f t="shared" si="984"/>
        <v>0.76304119393442282</v>
      </c>
      <c r="S5735">
        <f t="shared" si="985"/>
        <v>730.26519322787158</v>
      </c>
      <c r="T5735">
        <f t="shared" si="986"/>
        <v>-0.83051121666246208</v>
      </c>
      <c r="U5735">
        <f t="shared" si="990"/>
        <v>152.22463791265562</v>
      </c>
      <c r="V5735">
        <f t="shared" si="987"/>
        <v>-45043.308586986415</v>
      </c>
      <c r="W5735">
        <f t="shared" si="981"/>
        <v>52.056409415738571</v>
      </c>
      <c r="X5735">
        <f t="shared" si="988"/>
        <v>781.69088333939806</v>
      </c>
      <c r="Z5735">
        <f t="shared" si="982"/>
        <v>0.75</v>
      </c>
      <c r="AA5735" s="3">
        <f t="shared" si="989"/>
        <v>52.056409895986832</v>
      </c>
    </row>
    <row r="5736" spans="1:27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5" cm="1">
        <f t="array" ref="F5736">[2]!PropsSI("T","P",(B5736+1)*100*1000,"Q",1,"WATER")-273.15</f>
        <v>253.5065515509948</v>
      </c>
      <c r="G5736" s="9"/>
      <c r="H5736" s="4">
        <v>85.896242259837976</v>
      </c>
      <c r="I5736" s="6">
        <v>0.31484293619791792</v>
      </c>
      <c r="J5736" s="5" cm="1">
        <f t="array" ref="J5736">[2]!PropsSI("T","P",(I5736+1)*100*1000,"H",K5736*1000,"WATER")-273.15</f>
        <v>107.44157899324398</v>
      </c>
      <c r="K5736" s="5">
        <f t="shared" si="983"/>
        <v>2641.1295383998331</v>
      </c>
      <c r="L5736" s="5" t="e" cm="1">
        <f t="array" ref="L5736">[2]!PropsSI("S","P",(I5736+1)*100*1000,"T",J5736+273.15,"WATER")/1000</f>
        <v>#VALUE!</v>
      </c>
      <c r="M5736" s="5" cm="1">
        <f t="array" ref="M5736">[2]!PropsSI("H","P",(I5736+1)*100*1000,"S",E5736*1000,"WATER")/1000</f>
        <v>2464.6412594950871</v>
      </c>
      <c r="N5736" s="5" cm="1">
        <f t="array" ref="N5736">[2]!PropsSI("T","P",(I5736+1)*100*1000,"Q",1,"WATER")-273.15</f>
        <v>107.44157899324398</v>
      </c>
      <c r="O5736">
        <v>0.75</v>
      </c>
      <c r="P5736">
        <f t="shared" si="980"/>
        <v>24.471511106955962</v>
      </c>
      <c r="Q5736" s="24"/>
      <c r="R5736">
        <f t="shared" si="984"/>
        <v>0.76222550029194758</v>
      </c>
      <c r="S5736">
        <f t="shared" si="985"/>
        <v>799.085543357304</v>
      </c>
      <c r="T5736">
        <f t="shared" si="986"/>
        <v>-0.82339442560842635</v>
      </c>
      <c r="U5736">
        <f t="shared" si="990"/>
        <v>160.50140706350189</v>
      </c>
      <c r="V5736">
        <f t="shared" si="987"/>
        <v>-45188.003384871568</v>
      </c>
      <c r="W5736">
        <f t="shared" si="981"/>
        <v>52.606271215481826</v>
      </c>
      <c r="X5736">
        <f t="shared" si="988"/>
        <v>791.56472636429828</v>
      </c>
      <c r="Z5736">
        <f t="shared" si="982"/>
        <v>0.75000000000000011</v>
      </c>
      <c r="AA5736" s="3">
        <f t="shared" si="989"/>
        <v>52.606271690710336</v>
      </c>
    </row>
    <row r="5737" spans="1:27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5" cm="1">
        <f t="array" ref="F5737">[2]!PropsSI("T","P",(B5737+1)*100*1000,"Q",1,"WATER")-273.15</f>
        <v>252.77241404589176</v>
      </c>
      <c r="G5737" s="9"/>
      <c r="H5737" s="4">
        <v>89.200834904254762</v>
      </c>
      <c r="I5737" s="6">
        <v>0.31373888322636567</v>
      </c>
      <c r="J5737" s="5" cm="1">
        <f t="array" ref="J5737">[2]!PropsSI("T","P",(I5737+1)*100*1000,"H",K5737*1000,"WATER")-273.15</f>
        <v>107.41695360565535</v>
      </c>
      <c r="K5737" s="5">
        <f t="shared" si="983"/>
        <v>2640.3968414851834</v>
      </c>
      <c r="L5737" s="5" t="e" cm="1">
        <f t="array" ref="L5737">[2]!PropsSI("S","P",(I5737+1)*100*1000,"T",J5737+273.15,"WATER")/1000</f>
        <v>#VALUE!</v>
      </c>
      <c r="M5737" s="5" cm="1">
        <f t="array" ref="M5737">[2]!PropsSI("H","P",(I5737+1)*100*1000,"S",E5737*1000,"WATER")/1000</f>
        <v>2464.7074008328914</v>
      </c>
      <c r="N5737" s="5" cm="1">
        <f t="array" ref="N5737">[2]!PropsSI("T","P",(I5737+1)*100*1000,"Q",1,"WATER")-273.15</f>
        <v>107.41695360565535</v>
      </c>
      <c r="O5737">
        <v>0.75</v>
      </c>
      <c r="P5737">
        <f t="shared" si="980"/>
        <v>24.440466610067315</v>
      </c>
      <c r="Q5737" s="24"/>
      <c r="R5737">
        <f t="shared" si="984"/>
        <v>0.7634706803340332</v>
      </c>
      <c r="S5737">
        <f t="shared" si="985"/>
        <v>784.18796624829065</v>
      </c>
      <c r="T5737">
        <f t="shared" si="986"/>
        <v>-0.82288923585595752</v>
      </c>
      <c r="U5737">
        <f t="shared" si="990"/>
        <v>160.01398091960405</v>
      </c>
      <c r="V5737">
        <f t="shared" si="987"/>
        <v>-44894.707684406108</v>
      </c>
      <c r="W5737">
        <f t="shared" si="981"/>
        <v>52.314649644282639</v>
      </c>
      <c r="X5737">
        <f t="shared" si="988"/>
        <v>776.97007982493744</v>
      </c>
      <c r="Z5737">
        <f t="shared" si="982"/>
        <v>0.74999999999999989</v>
      </c>
      <c r="AA5737" s="3">
        <f t="shared" si="989"/>
        <v>52.314650122160252</v>
      </c>
    </row>
    <row r="5738" spans="1:27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5" cm="1">
        <f t="array" ref="F5738">[2]!PropsSI("T","P",(B5738+1)*100*1000,"Q",1,"WATER")-273.15</f>
        <v>254.47502760424356</v>
      </c>
      <c r="G5738" s="9"/>
      <c r="H5738" s="4">
        <v>77.55705794875449</v>
      </c>
      <c r="I5738" s="6">
        <v>0.3156077874188874</v>
      </c>
      <c r="J5738" s="5" cm="1">
        <f t="array" ref="J5738">[2]!PropsSI("T","P",(I5738+1)*100*1000,"H",K5738*1000,"WATER")-273.15</f>
        <v>107.45862865779225</v>
      </c>
      <c r="K5738" s="5">
        <f t="shared" si="983"/>
        <v>2635.3634565103698</v>
      </c>
      <c r="L5738" s="5" t="e" cm="1">
        <f t="array" ref="L5738">[2]!PropsSI("S","P",(I5738+1)*100*1000,"T",J5738+273.15,"WATER")/1000</f>
        <v>#VALUE!</v>
      </c>
      <c r="M5738" s="5" cm="1">
        <f t="array" ref="M5738">[2]!PropsSI("H","P",(I5738+1)*100*1000,"S",E5738*1000,"WATER")/1000</f>
        <v>2458.825822084631</v>
      </c>
      <c r="N5738" s="5" cm="1">
        <f t="array" ref="N5738">[2]!PropsSI("T","P",(I5738+1)*100*1000,"Q",1,"WATER")-273.15</f>
        <v>107.45862865779225</v>
      </c>
      <c r="O5738">
        <v>0.75</v>
      </c>
      <c r="P5738">
        <f t="shared" si="980"/>
        <v>23.669006302289606</v>
      </c>
      <c r="Q5738" s="24"/>
      <c r="R5738">
        <f t="shared" si="984"/>
        <v>0.76082528380551495</v>
      </c>
      <c r="S5738">
        <f t="shared" si="985"/>
        <v>818.94547848737307</v>
      </c>
      <c r="T5738">
        <f t="shared" si="986"/>
        <v>-0.823570658198293</v>
      </c>
      <c r="U5738">
        <f t="shared" si="990"/>
        <v>160.60585134354847</v>
      </c>
      <c r="V5738">
        <f t="shared" si="987"/>
        <v>-45272.26352551968</v>
      </c>
      <c r="W5738">
        <f t="shared" si="981"/>
        <v>52.449922687734755</v>
      </c>
      <c r="X5738">
        <f t="shared" si="988"/>
        <v>828.34114798598512</v>
      </c>
      <c r="Z5738">
        <f t="shared" si="982"/>
        <v>0.74999999999999989</v>
      </c>
      <c r="AA5738" s="3">
        <f t="shared" si="989"/>
        <v>52.449923164379875</v>
      </c>
    </row>
    <row r="5739" spans="1:27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5" cm="1">
        <f t="array" ref="F5739">[2]!PropsSI("T","P",(B5739+1)*100*1000,"Q",1,"WATER")-273.15</f>
        <v>253.53906887873632</v>
      </c>
      <c r="G5739" s="9"/>
      <c r="H5739" s="4">
        <v>86.623671410228582</v>
      </c>
      <c r="I5739" s="6">
        <v>0.3231220989705843</v>
      </c>
      <c r="J5739" s="5" cm="1">
        <f t="array" ref="J5739">[2]!PropsSI("T","P",(I5739+1)*100*1000,"H",K5739*1000,"WATER")-273.15</f>
        <v>107.62570106108154</v>
      </c>
      <c r="K5739" s="5">
        <f t="shared" si="983"/>
        <v>2640.3507081594457</v>
      </c>
      <c r="L5739" s="5" t="e" cm="1">
        <f t="array" ref="L5739">[2]!PropsSI("S","P",(I5739+1)*100*1000,"T",J5739+273.15,"WATER")/1000</f>
        <v>#VALUE!</v>
      </c>
      <c r="M5739" s="5" cm="1">
        <f t="array" ref="M5739">[2]!PropsSI("H","P",(I5739+1)*100*1000,"S",E5739*1000,"WATER")/1000</f>
        <v>2464.3048531986756</v>
      </c>
      <c r="N5739" s="5" cm="1">
        <f t="array" ref="N5739">[2]!PropsSI("T","P",(I5739+1)*100*1000,"Q",1,"WATER")-273.15</f>
        <v>107.62570106108154</v>
      </c>
      <c r="O5739">
        <v>0.75</v>
      </c>
      <c r="P5739">
        <f t="shared" si="980"/>
        <v>24.365326758747926</v>
      </c>
      <c r="Q5739" s="24"/>
      <c r="R5739">
        <f t="shared" si="984"/>
        <v>0.75914163421922909</v>
      </c>
      <c r="S5739">
        <f t="shared" si="985"/>
        <v>799.83389208702715</v>
      </c>
      <c r="T5739">
        <f t="shared" si="986"/>
        <v>-0.82920388310992377</v>
      </c>
      <c r="U5739">
        <f t="shared" si="990"/>
        <v>155.4513111837384</v>
      </c>
      <c r="V5739">
        <f t="shared" si="987"/>
        <v>-45574.143735946833</v>
      </c>
      <c r="W5739">
        <f t="shared" si="981"/>
        <v>52.745801735528104</v>
      </c>
      <c r="X5739">
        <f t="shared" si="988"/>
        <v>805.45135990764584</v>
      </c>
      <c r="Z5739">
        <f t="shared" si="982"/>
        <v>0.74999999999999989</v>
      </c>
      <c r="AA5739" s="3">
        <f t="shared" si="989"/>
        <v>52.745802209499473</v>
      </c>
    </row>
    <row r="5740" spans="1:27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5" cm="1">
        <f t="array" ref="F5740">[2]!PropsSI("T","P",(B5740+1)*100*1000,"Q",1,"WATER")-273.15</f>
        <v>253.31124231158765</v>
      </c>
      <c r="G5740" s="9"/>
      <c r="H5740" s="4">
        <v>86.509989050662881</v>
      </c>
      <c r="I5740" s="6">
        <v>0.31117225033652218</v>
      </c>
      <c r="J5740" s="5" cm="1">
        <f t="array" ref="J5740">[2]!PropsSI("T","P",(I5740+1)*100*1000,"H",K5740*1000,"WATER")-273.15</f>
        <v>107.35964010072894</v>
      </c>
      <c r="K5740" s="5">
        <f t="shared" si="983"/>
        <v>2638.8740156169779</v>
      </c>
      <c r="L5740" s="5" t="e" cm="1">
        <f t="array" ref="L5740">[2]!PropsSI("S","P",(I5740+1)*100*1000,"T",J5740+273.15,"WATER")/1000</f>
        <v>#VALUE!</v>
      </c>
      <c r="M5740" s="5" cm="1">
        <f t="array" ref="M5740">[2]!PropsSI("H","P",(I5740+1)*100*1000,"S",E5740*1000,"WATER")/1000</f>
        <v>2462.7678617048446</v>
      </c>
      <c r="N5740" s="5" cm="1">
        <f t="array" ref="N5740">[2]!PropsSI("T","P",(I5740+1)*100*1000,"Q",1,"WATER")-273.15</f>
        <v>107.35964010072888</v>
      </c>
      <c r="O5740">
        <v>0.75</v>
      </c>
      <c r="P5740">
        <f t="shared" si="980"/>
        <v>24.17223886374725</v>
      </c>
      <c r="Q5740" s="24"/>
      <c r="R5740">
        <f t="shared" si="984"/>
        <v>0.76380017347243778</v>
      </c>
      <c r="S5740">
        <f t="shared" si="985"/>
        <v>795.07360075378563</v>
      </c>
      <c r="T5740">
        <f t="shared" si="986"/>
        <v>-0.82088574769613043</v>
      </c>
      <c r="U5740">
        <f t="shared" si="990"/>
        <v>162.10287125771401</v>
      </c>
      <c r="V5740">
        <f t="shared" si="987"/>
        <v>-44862.562045970059</v>
      </c>
      <c r="W5740">
        <f t="shared" si="981"/>
        <v>52.279280575287295</v>
      </c>
      <c r="X5740">
        <f t="shared" si="988"/>
        <v>790.00579377425197</v>
      </c>
      <c r="Z5740">
        <f t="shared" si="982"/>
        <v>0.74999999999999956</v>
      </c>
      <c r="AA5740" s="3">
        <f t="shared" si="989"/>
        <v>52.279281053488212</v>
      </c>
    </row>
    <row r="5741" spans="1:27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5" cm="1">
        <f t="array" ref="F5741">[2]!PropsSI("T","P",(B5741+1)*100*1000,"Q",1,"WATER")-273.15</f>
        <v>253.11972829077399</v>
      </c>
      <c r="G5741" s="9"/>
      <c r="H5741" s="4">
        <v>88.313705990569758</v>
      </c>
      <c r="I5741" s="6">
        <v>0.31821152452066315</v>
      </c>
      <c r="J5741" s="5" cm="1">
        <f t="array" ref="J5741">[2]!PropsSI("T","P",(I5741+1)*100*1000,"H",K5741*1000,"WATER")-273.15</f>
        <v>107.5166086624489</v>
      </c>
      <c r="K5741" s="5">
        <f t="shared" si="983"/>
        <v>2640.1155115923252</v>
      </c>
      <c r="L5741" s="5" t="e" cm="1">
        <f t="array" ref="L5741">[2]!PropsSI("S","P",(I5741+1)*100*1000,"T",J5741+273.15,"WATER")/1000</f>
        <v>#VALUE!</v>
      </c>
      <c r="M5741" s="5" cm="1">
        <f t="array" ref="M5741">[2]!PropsSI("H","P",(I5741+1)*100*1000,"S",E5741*1000,"WATER")/1000</f>
        <v>2464.3139840885137</v>
      </c>
      <c r="N5741" s="5" cm="1">
        <f t="array" ref="N5741">[2]!PropsSI("T","P",(I5741+1)*100*1000,"Q",1,"WATER")-273.15</f>
        <v>107.5166086624489</v>
      </c>
      <c r="O5741">
        <v>0.75</v>
      </c>
      <c r="P5741">
        <f t="shared" si="980"/>
        <v>24.786734002194358</v>
      </c>
      <c r="Q5741" s="24"/>
      <c r="R5741">
        <f t="shared" si="984"/>
        <v>0.76142895519938669</v>
      </c>
      <c r="S5741">
        <f t="shared" si="985"/>
        <v>791.25942318129103</v>
      </c>
      <c r="T5741">
        <f t="shared" si="986"/>
        <v>-0.82590623855673639</v>
      </c>
      <c r="U5741">
        <f t="shared" si="990"/>
        <v>157.78570899398474</v>
      </c>
      <c r="V5741">
        <f t="shared" si="987"/>
        <v>-45201.827870673449</v>
      </c>
      <c r="W5741">
        <f t="shared" si="981"/>
        <v>52.617372839126119</v>
      </c>
      <c r="X5741">
        <f t="shared" si="988"/>
        <v>774.54445807173443</v>
      </c>
      <c r="Z5741">
        <f t="shared" si="982"/>
        <v>0.74999999999999978</v>
      </c>
      <c r="AA5741" s="3">
        <f t="shared" si="989"/>
        <v>52.617373314254358</v>
      </c>
    </row>
    <row r="5742" spans="1:27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5" cm="1">
        <f t="array" ref="F5742">[2]!PropsSI("T","P",(B5742+1)*100*1000,"Q",1,"WATER")-273.15</f>
        <v>253.18792868786352</v>
      </c>
      <c r="G5742" s="9"/>
      <c r="H5742" s="4">
        <v>88.918181073676223</v>
      </c>
      <c r="I5742" s="6">
        <v>0.3520784648040145</v>
      </c>
      <c r="J5742" s="5" cm="1">
        <f t="array" ref="J5742">[2]!PropsSI("T","P",(I5742+1)*100*1000,"H",K5742*1000,"WATER")-273.15</f>
        <v>108.26229373953851</v>
      </c>
      <c r="K5742" s="5">
        <f t="shared" si="983"/>
        <v>2639.139898167427</v>
      </c>
      <c r="L5742" s="5" t="e" cm="1">
        <f t="array" ref="L5742">[2]!PropsSI("S","P",(I5742+1)*100*1000,"T",J5742+273.15,"WATER")/1000</f>
        <v>#VALUE!</v>
      </c>
      <c r="M5742" s="5" cm="1">
        <f t="array" ref="M5742">[2]!PropsSI("H","P",(I5742+1)*100*1000,"S",E5742*1000,"WATER")/1000</f>
        <v>2464.852508628715</v>
      </c>
      <c r="N5742" s="5" cm="1">
        <f t="array" ref="N5742">[2]!PropsSI("T","P",(I5742+1)*100*1000,"Q",1,"WATER")-273.15</f>
        <v>108.26229373953851</v>
      </c>
      <c r="O5742">
        <v>0.75</v>
      </c>
      <c r="P5742">
        <f t="shared" si="980"/>
        <v>27.30970267570267</v>
      </c>
      <c r="Q5742" s="24"/>
      <c r="R5742">
        <f t="shared" si="984"/>
        <v>0.74888881609973124</v>
      </c>
      <c r="S5742">
        <f t="shared" si="985"/>
        <v>792.99340401302243</v>
      </c>
      <c r="T5742">
        <f t="shared" si="986"/>
        <v>-0.84969471728406198</v>
      </c>
      <c r="U5742">
        <f t="shared" si="990"/>
        <v>137.28534832139007</v>
      </c>
      <c r="V5742">
        <f t="shared" si="987"/>
        <v>-46865.543392071602</v>
      </c>
      <c r="W5742">
        <f t="shared" si="981"/>
        <v>54.036117722034199</v>
      </c>
      <c r="X5742">
        <f t="shared" si="988"/>
        <v>714.3012612287763</v>
      </c>
      <c r="Z5742">
        <f t="shared" si="982"/>
        <v>0.75</v>
      </c>
      <c r="AA5742" s="3">
        <f t="shared" si="989"/>
        <v>54.036118184687709</v>
      </c>
    </row>
    <row r="5743" spans="1:27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5" cm="1">
        <f t="array" ref="F5743">[2]!PropsSI("T","P",(B5743+1)*100*1000,"Q",1,"WATER")-273.15</f>
        <v>253.87799497628203</v>
      </c>
      <c r="G5743" s="9"/>
      <c r="H5743" s="4">
        <v>77.266186747911235</v>
      </c>
      <c r="I5743" s="6">
        <v>0.34927300129786865</v>
      </c>
      <c r="J5743" s="5" cm="1">
        <f t="array" ref="J5743">[2]!PropsSI("T","P",(I5743+1)*100*1000,"H",K5743*1000,"WATER")-273.15</f>
        <v>108.20111074971931</v>
      </c>
      <c r="K5743" s="5">
        <f t="shared" si="983"/>
        <v>2639.5978176417862</v>
      </c>
      <c r="L5743" s="5" t="e" cm="1">
        <f t="array" ref="L5743">[2]!PropsSI("S","P",(I5743+1)*100*1000,"T",J5743+273.15,"WATER")/1000</f>
        <v>#VALUE!</v>
      </c>
      <c r="M5743" s="5" cm="1">
        <f t="array" ref="M5743">[2]!PropsSI("H","P",(I5743+1)*100*1000,"S",E5743*1000,"WATER")/1000</f>
        <v>2464.4363513259846</v>
      </c>
      <c r="N5743" s="5" cm="1">
        <f t="array" ref="N5743">[2]!PropsSI("T","P",(I5743+1)*100*1000,"Q",1,"WATER")-273.15</f>
        <v>108.20111074971931</v>
      </c>
      <c r="O5743">
        <v>0.75</v>
      </c>
      <c r="P5743">
        <f t="shared" si="980"/>
        <v>27.56543339709825</v>
      </c>
      <c r="Q5743" s="24"/>
      <c r="R5743">
        <f t="shared" si="984"/>
        <v>0.74912863564864796</v>
      </c>
      <c r="S5743">
        <f t="shared" si="985"/>
        <v>807.02722901204424</v>
      </c>
      <c r="T5743">
        <f t="shared" si="986"/>
        <v>-0.84746590967535085</v>
      </c>
      <c r="U5743">
        <f t="shared" si="990"/>
        <v>139.94106997732075</v>
      </c>
      <c r="V5743">
        <f t="shared" si="987"/>
        <v>-46950.617076762777</v>
      </c>
      <c r="W5743">
        <f t="shared" si="981"/>
        <v>54.291531957785907</v>
      </c>
      <c r="X5743">
        <f t="shared" si="988"/>
        <v>714.2843442755908</v>
      </c>
      <c r="Z5743">
        <f t="shared" si="982"/>
        <v>0.75000000000000011</v>
      </c>
      <c r="AA5743" s="3">
        <f t="shared" si="989"/>
        <v>54.291532418262875</v>
      </c>
    </row>
    <row r="5744" spans="1:27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5" cm="1">
        <f t="array" ref="F5744">[2]!PropsSI("T","P",(B5744+1)*100*1000,"Q",1,"WATER")-273.15</f>
        <v>253.29897476751739</v>
      </c>
      <c r="G5744" s="9"/>
      <c r="H5744" s="4">
        <v>79.110591017311407</v>
      </c>
      <c r="I5744" s="6">
        <v>0.34504459013762379</v>
      </c>
      <c r="J5744" s="5" cm="1">
        <f t="array" ref="J5744">[2]!PropsSI("T","P",(I5744+1)*100*1000,"H",K5744*1000,"WATER")-273.15</f>
        <v>108.10869718223773</v>
      </c>
      <c r="K5744" s="5">
        <f t="shared" si="983"/>
        <v>2643.0794828680114</v>
      </c>
      <c r="L5744" s="5" t="e" cm="1">
        <f t="array" ref="L5744">[2]!PropsSI("S","P",(I5744+1)*100*1000,"T",J5744+273.15,"WATER")/1000</f>
        <v>#VALUE!</v>
      </c>
      <c r="M5744" s="5" cm="1">
        <f t="array" ref="M5744">[2]!PropsSI("H","P",(I5744+1)*100*1000,"S",E5744*1000,"WATER")/1000</f>
        <v>2467.7881941951464</v>
      </c>
      <c r="N5744" s="5" cm="1">
        <f t="array" ref="N5744">[2]!PropsSI("T","P",(I5744+1)*100*1000,"Q",1,"WATER")-273.15</f>
        <v>108.10869718223773</v>
      </c>
      <c r="O5744">
        <v>0.75</v>
      </c>
      <c r="P5744">
        <f t="shared" si="980"/>
        <v>27.375812913466422</v>
      </c>
      <c r="Q5744" s="24"/>
      <c r="R5744">
        <f t="shared" si="984"/>
        <v>0.7513500437713948</v>
      </c>
      <c r="S5744">
        <f t="shared" si="985"/>
        <v>795.17521000240288</v>
      </c>
      <c r="T5744">
        <f t="shared" si="986"/>
        <v>-0.8447077554080632</v>
      </c>
      <c r="U5744">
        <f t="shared" si="990"/>
        <v>142.19818426047672</v>
      </c>
      <c r="V5744">
        <f t="shared" si="987"/>
        <v>-46708.030889135705</v>
      </c>
      <c r="W5744">
        <f t="shared" si="981"/>
        <v>54.110549136375973</v>
      </c>
      <c r="X5744">
        <f t="shared" si="988"/>
        <v>714.74612090855203</v>
      </c>
      <c r="Z5744">
        <f t="shared" si="982"/>
        <v>0.75000000000000011</v>
      </c>
      <c r="AA5744" s="3">
        <f t="shared" si="989"/>
        <v>54.110549598393092</v>
      </c>
    </row>
    <row r="5745" spans="1:27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5" cm="1">
        <f t="array" ref="F5745">[2]!PropsSI("T","P",(B5745+1)*100*1000,"Q",1,"WATER")-273.15</f>
        <v>253.15251212585179</v>
      </c>
      <c r="G5745" s="9"/>
      <c r="H5745" s="4">
        <v>90.62177347446918</v>
      </c>
      <c r="I5745" s="6">
        <v>0.3446963873969171</v>
      </c>
      <c r="J5745" s="5" cm="1">
        <f t="array" ref="J5745">[2]!PropsSI("T","P",(I5745+1)*100*1000,"H",K5745*1000,"WATER")-273.15</f>
        <v>108.10107642054868</v>
      </c>
      <c r="K5745" s="5">
        <f t="shared" si="983"/>
        <v>2642.0238159777855</v>
      </c>
      <c r="L5745" s="5" t="e" cm="1">
        <f t="array" ref="L5745">[2]!PropsSI("S","P",(I5745+1)*100*1000,"T",J5745+273.15,"WATER")/1000</f>
        <v>#VALUE!</v>
      </c>
      <c r="M5745" s="5" cm="1">
        <f t="array" ref="M5745">[2]!PropsSI("H","P",(I5745+1)*100*1000,"S",E5745*1000,"WATER")/1000</f>
        <v>2467.0250749180045</v>
      </c>
      <c r="N5745" s="5" cm="1">
        <f t="array" ref="N5745">[2]!PropsSI("T","P",(I5745+1)*100*1000,"Q",1,"WATER")-273.15</f>
        <v>108.10107642054868</v>
      </c>
      <c r="O5745">
        <v>0.75</v>
      </c>
      <c r="P5745">
        <f t="shared" si="980"/>
        <v>27.305270254572424</v>
      </c>
      <c r="Q5745" s="24"/>
      <c r="R5745">
        <f t="shared" si="984"/>
        <v>0.75164572390260864</v>
      </c>
      <c r="S5745">
        <f t="shared" si="985"/>
        <v>792.19850966256126</v>
      </c>
      <c r="T5745">
        <f t="shared" si="986"/>
        <v>-0.84451706586587016</v>
      </c>
      <c r="U5745">
        <f t="shared" si="990"/>
        <v>142.08492399691212</v>
      </c>
      <c r="V5745">
        <f t="shared" si="987"/>
        <v>-46603.066610979477</v>
      </c>
      <c r="W5745">
        <f t="shared" si="981"/>
        <v>53.992962152210346</v>
      </c>
      <c r="X5745">
        <f t="shared" si="988"/>
        <v>712.23289882324877</v>
      </c>
      <c r="Z5745">
        <f t="shared" si="982"/>
        <v>0.74999999999999956</v>
      </c>
      <c r="AA5745" s="3">
        <f t="shared" si="989"/>
        <v>53.992962615233651</v>
      </c>
    </row>
    <row r="5746" spans="1:27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5" cm="1">
        <f t="array" ref="F5746">[2]!PropsSI("T","P",(B5746+1)*100*1000,"Q",1,"WATER")-273.15</f>
        <v>253.41540450249852</v>
      </c>
      <c r="G5746" s="9"/>
      <c r="H5746" s="4">
        <v>85.817007988376659</v>
      </c>
      <c r="I5746" s="6">
        <v>0.34894946402090632</v>
      </c>
      <c r="J5746" s="5" cm="1">
        <f t="array" ref="J5746">[2]!PropsSI("T","P",(I5746+1)*100*1000,"H",K5746*1000,"WATER")-273.15</f>
        <v>108.19404814814766</v>
      </c>
      <c r="K5746" s="5">
        <f t="shared" si="983"/>
        <v>2640.0366993326484</v>
      </c>
      <c r="L5746" s="5" t="e" cm="1">
        <f t="array" ref="L5746">[2]!PropsSI("S","P",(I5746+1)*100*1000,"T",J5746+273.15,"WATER")/1000</f>
        <v>#VALUE!</v>
      </c>
      <c r="M5746" s="5" cm="1">
        <f t="array" ref="M5746">[2]!PropsSI("H","P",(I5746+1)*100*1000,"S",E5746*1000,"WATER")/1000</f>
        <v>2465.2559457088478</v>
      </c>
      <c r="N5746" s="5" cm="1">
        <f t="array" ref="N5746">[2]!PropsSI("T","P",(I5746+1)*100*1000,"Q",1,"WATER")-273.15</f>
        <v>108.19404814814766</v>
      </c>
      <c r="O5746">
        <v>0.75</v>
      </c>
      <c r="P5746">
        <f t="shared" si="980"/>
        <v>28.38613853606482</v>
      </c>
      <c r="Q5746" s="24"/>
      <c r="R5746">
        <f t="shared" si="984"/>
        <v>0.74977973074681892</v>
      </c>
      <c r="S5746">
        <f t="shared" si="985"/>
        <v>797.58307166009968</v>
      </c>
      <c r="T5746">
        <f t="shared" si="986"/>
        <v>-0.84741036372562539</v>
      </c>
      <c r="U5746">
        <f t="shared" si="990"/>
        <v>139.59237256430856</v>
      </c>
      <c r="V5746">
        <f t="shared" si="987"/>
        <v>-46813.511141131814</v>
      </c>
      <c r="W5746">
        <f t="shared" si="981"/>
        <v>54.37057590948217</v>
      </c>
      <c r="X5746">
        <f t="shared" si="988"/>
        <v>675.19098561304838</v>
      </c>
      <c r="Z5746">
        <f t="shared" si="982"/>
        <v>0.74999999999999978</v>
      </c>
      <c r="AA5746" s="3">
        <f t="shared" si="989"/>
        <v>54.370576369289694</v>
      </c>
    </row>
    <row r="5747" spans="1:27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5" cm="1">
        <f t="array" ref="F5747">[2]!PropsSI("T","P",(B5747+1)*100*1000,"Q",1,"WATER")-273.15</f>
        <v>253.80632084481465</v>
      </c>
      <c r="G5747" s="9"/>
      <c r="H5747" s="4">
        <v>74.704527648404124</v>
      </c>
      <c r="I5747" s="6">
        <v>0.34665054079085955</v>
      </c>
      <c r="J5747" s="5" cm="1">
        <f t="array" ref="J5747">[2]!PropsSI("T","P",(I5747+1)*100*1000,"H",K5747*1000,"WATER")-273.15</f>
        <v>108.14382399279248</v>
      </c>
      <c r="K5747" s="5">
        <f t="shared" si="983"/>
        <v>2638.8245823696057</v>
      </c>
      <c r="L5747" s="5" t="e" cm="1">
        <f t="array" ref="L5747">[2]!PropsSI("S","P",(I5747+1)*100*1000,"T",J5747+273.15,"WATER")/1000</f>
        <v>#VALUE!</v>
      </c>
      <c r="M5747" s="5" cm="1">
        <f t="array" ref="M5747">[2]!PropsSI("H","P",(I5747+1)*100*1000,"S",E5747*1000,"WATER")/1000</f>
        <v>2463.741808146598</v>
      </c>
      <c r="N5747" s="5" cm="1">
        <f t="array" ref="N5747">[2]!PropsSI("T","P",(I5747+1)*100*1000,"Q",1,"WATER")-273.15</f>
        <v>108.14382399279248</v>
      </c>
      <c r="O5747">
        <v>0.75</v>
      </c>
      <c r="P5747">
        <f t="shared" si="980"/>
        <v>27.2628260463662</v>
      </c>
      <c r="Q5747" s="24"/>
      <c r="R5747">
        <f t="shared" si="984"/>
        <v>0.75017627603975112</v>
      </c>
      <c r="S5747">
        <f t="shared" si="985"/>
        <v>805.53365410352558</v>
      </c>
      <c r="T5747">
        <f t="shared" si="986"/>
        <v>-0.84564862486872583</v>
      </c>
      <c r="U5747">
        <f t="shared" si="990"/>
        <v>141.35088673830964</v>
      </c>
      <c r="V5747">
        <f t="shared" si="987"/>
        <v>-46764.767002531124</v>
      </c>
      <c r="W5747">
        <f t="shared" si="981"/>
        <v>54.101534147382054</v>
      </c>
      <c r="X5747">
        <f t="shared" si="988"/>
        <v>720.31625253153402</v>
      </c>
      <c r="Z5747">
        <f t="shared" si="982"/>
        <v>0.75</v>
      </c>
      <c r="AA5747" s="3">
        <f t="shared" si="989"/>
        <v>54.101534609476154</v>
      </c>
    </row>
    <row r="5748" spans="1:27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5" cm="1">
        <f t="array" ref="F5748">[2]!PropsSI("T","P",(B5748+1)*100*1000,"Q",1,"WATER")-273.15</f>
        <v>253.9585998559952</v>
      </c>
      <c r="G5748" s="9"/>
      <c r="H5748" s="4">
        <v>71.711492764911952</v>
      </c>
      <c r="I5748" s="6">
        <v>0.34636770193917421</v>
      </c>
      <c r="J5748" s="5" cm="1">
        <f t="array" ref="J5748">[2]!PropsSI("T","P",(I5748+1)*100*1000,"H",K5748*1000,"WATER")-273.15</f>
        <v>108.13763998804188</v>
      </c>
      <c r="K5748" s="5">
        <f t="shared" si="983"/>
        <v>2638.2697821266206</v>
      </c>
      <c r="L5748" s="5" t="e" cm="1">
        <f t="array" ref="L5748">[2]!PropsSI("S","P",(I5748+1)*100*1000,"T",J5748+273.15,"WATER")/1000</f>
        <v>#VALUE!</v>
      </c>
      <c r="M5748" s="5" cm="1">
        <f t="array" ref="M5748">[2]!PropsSI("H","P",(I5748+1)*100*1000,"S",E5748*1000,"WATER")/1000</f>
        <v>2463.1078069132682</v>
      </c>
      <c r="N5748" s="5" cm="1">
        <f t="array" ref="N5748">[2]!PropsSI("T","P",(I5748+1)*100*1000,"Q",1,"WATER")-273.15</f>
        <v>108.13763998804188</v>
      </c>
      <c r="O5748">
        <v>0.75</v>
      </c>
      <c r="P5748">
        <f t="shared" si="980"/>
        <v>26.932271585694828</v>
      </c>
      <c r="Q5748" s="24"/>
      <c r="R5748">
        <f t="shared" si="984"/>
        <v>0.75010468603992586</v>
      </c>
      <c r="S5748">
        <f t="shared" si="985"/>
        <v>808.64785774880761</v>
      </c>
      <c r="T5748">
        <f t="shared" si="986"/>
        <v>-0.84539297157566617</v>
      </c>
      <c r="U5748">
        <f t="shared" si="990"/>
        <v>141.65318829675087</v>
      </c>
      <c r="V5748">
        <f t="shared" si="987"/>
        <v>-46773.142287273011</v>
      </c>
      <c r="W5748">
        <f t="shared" si="981"/>
        <v>54.033169534512474</v>
      </c>
      <c r="X5748">
        <f t="shared" si="988"/>
        <v>734.45866963222852</v>
      </c>
      <c r="Z5748">
        <f t="shared" si="982"/>
        <v>0.74999999999999978</v>
      </c>
      <c r="AA5748" s="3">
        <f t="shared" si="989"/>
        <v>54.033169997191237</v>
      </c>
    </row>
    <row r="5749" spans="1:27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5" cm="1">
        <f t="array" ref="F5749">[2]!PropsSI("T","P",(B5749+1)*100*1000,"Q",1,"WATER")-273.15</f>
        <v>253.72545607667757</v>
      </c>
      <c r="G5749" s="9"/>
      <c r="H5749" s="4">
        <v>72.801617592353736</v>
      </c>
      <c r="I5749" s="6">
        <v>0.34874688713291491</v>
      </c>
      <c r="J5749" s="5" cm="1">
        <f t="array" ref="J5749">[2]!PropsSI("T","P",(I5749+1)*100*1000,"H",K5749*1000,"WATER")-273.15</f>
        <v>108.1896253206076</v>
      </c>
      <c r="K5749" s="5">
        <f t="shared" si="983"/>
        <v>2640.9238094537091</v>
      </c>
      <c r="L5749" s="5" t="e" cm="1">
        <f t="array" ref="L5749">[2]!PropsSI("S","P",(I5749+1)*100*1000,"T",J5749+273.15,"WATER")/1000</f>
        <v>#VALUE!</v>
      </c>
      <c r="M5749" s="5" cm="1">
        <f t="array" ref="M5749">[2]!PropsSI("H","P",(I5749+1)*100*1000,"S",E5749*1000,"WATER")/1000</f>
        <v>2465.6907330881472</v>
      </c>
      <c r="N5749" s="5" cm="1">
        <f t="array" ref="N5749">[2]!PropsSI("T","P",(I5749+1)*100*1000,"Q",1,"WATER")-273.15</f>
        <v>108.1896253206076</v>
      </c>
      <c r="O5749">
        <v>0.75</v>
      </c>
      <c r="P5749">
        <f t="shared" si="980"/>
        <v>26.920355020606252</v>
      </c>
      <c r="Q5749" s="24"/>
      <c r="R5749">
        <f t="shared" si="984"/>
        <v>0.7494980193292804</v>
      </c>
      <c r="S5749">
        <f t="shared" si="985"/>
        <v>803.90253183591108</v>
      </c>
      <c r="T5749">
        <f t="shared" si="986"/>
        <v>-0.84715278300268571</v>
      </c>
      <c r="U5749">
        <f t="shared" si="990"/>
        <v>140.22820198974813</v>
      </c>
      <c r="V5749">
        <f t="shared" si="987"/>
        <v>-46933.221519257444</v>
      </c>
      <c r="W5749">
        <f t="shared" si="981"/>
        <v>54.114120353657327</v>
      </c>
      <c r="X5749">
        <f t="shared" si="988"/>
        <v>739.50087298905044</v>
      </c>
      <c r="Z5749">
        <f t="shared" si="982"/>
        <v>0.74999999999999989</v>
      </c>
      <c r="AA5749" s="3">
        <f t="shared" si="989"/>
        <v>54.11412081564395</v>
      </c>
    </row>
    <row r="5750" spans="1:27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5" cm="1">
        <f t="array" ref="F5750">[2]!PropsSI("T","P",(B5750+1)*100*1000,"Q",1,"WATER")-273.15</f>
        <v>253.41531134598995</v>
      </c>
      <c r="G5750" s="9"/>
      <c r="H5750" s="4">
        <v>71.101872230188079</v>
      </c>
      <c r="I5750" s="6">
        <v>0.34671682838168394</v>
      </c>
      <c r="J5750" s="5" cm="1">
        <f t="array" ref="J5750">[2]!PropsSI("T","P",(I5750+1)*100*1000,"H",K5750*1000,"WATER")-273.15</f>
        <v>108.1452731537571</v>
      </c>
      <c r="K5750" s="5">
        <f t="shared" si="983"/>
        <v>2640.4421493186937</v>
      </c>
      <c r="L5750" s="5" t="e" cm="1">
        <f t="array" ref="L5750">[2]!PropsSI("S","P",(I5750+1)*100*1000,"T",J5750+273.15,"WATER")/1000</f>
        <v>#VALUE!</v>
      </c>
      <c r="M5750" s="5" cm="1">
        <f t="array" ref="M5750">[2]!PropsSI("H","P",(I5750+1)*100*1000,"S",E5750*1000,"WATER")/1000</f>
        <v>2465.5063010611452</v>
      </c>
      <c r="N5750" s="5" cm="1">
        <f t="array" ref="N5750">[2]!PropsSI("T","P",(I5750+1)*100*1000,"Q",1,"WATER")-273.15</f>
        <v>108.1452731537571</v>
      </c>
      <c r="O5750">
        <v>0.75</v>
      </c>
      <c r="P5750">
        <f t="shared" si="980"/>
        <v>26.785253281127524</v>
      </c>
      <c r="Q5750" s="24"/>
      <c r="R5750">
        <f t="shared" si="984"/>
        <v>0.75060139190321085</v>
      </c>
      <c r="S5750">
        <f t="shared" si="985"/>
        <v>797.55804814290275</v>
      </c>
      <c r="T5750">
        <f t="shared" si="986"/>
        <v>-0.84584051181418218</v>
      </c>
      <c r="U5750">
        <f t="shared" si="990"/>
        <v>141.00162731527834</v>
      </c>
      <c r="V5750">
        <f t="shared" si="987"/>
        <v>-46717.881499725496</v>
      </c>
      <c r="W5750">
        <f t="shared" si="981"/>
        <v>53.914356356669551</v>
      </c>
      <c r="X5750">
        <f t="shared" si="988"/>
        <v>735.9882336833839</v>
      </c>
      <c r="Z5750">
        <f t="shared" si="982"/>
        <v>0.74999999999999967</v>
      </c>
      <c r="AA5750" s="3">
        <f t="shared" si="989"/>
        <v>53.914356820367935</v>
      </c>
    </row>
    <row r="5751" spans="1:27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5" cm="1">
        <f t="array" ref="F5751">[2]!PropsSI("T","P",(B5751+1)*100*1000,"Q",1,"WATER")-273.15</f>
        <v>254.08235662817401</v>
      </c>
      <c r="G5751" s="9"/>
      <c r="H5751" s="4">
        <v>69.410127116942306</v>
      </c>
      <c r="I5751" s="6">
        <v>0.35117175766610131</v>
      </c>
      <c r="J5751" s="5" cm="1">
        <f t="array" ref="J5751">[2]!PropsSI("T","P",(I5751+1)*100*1000,"H",K5751*1000,"WATER")-273.15</f>
        <v>108.24253124534539</v>
      </c>
      <c r="K5751" s="5">
        <f t="shared" si="983"/>
        <v>2638.5087355818205</v>
      </c>
      <c r="L5751" s="5" t="e" cm="1">
        <f t="array" ref="L5751">[2]!PropsSI("S","P",(I5751+1)*100*1000,"T",J5751+273.15,"WATER")/1000</f>
        <v>#VALUE!</v>
      </c>
      <c r="M5751" s="5" cm="1">
        <f t="array" ref="M5751">[2]!PropsSI("H","P",(I5751+1)*100*1000,"S",E5751*1000,"WATER")/1000</f>
        <v>2463.3887268085659</v>
      </c>
      <c r="N5751" s="5" cm="1">
        <f t="array" ref="N5751">[2]!PropsSI("T","P",(I5751+1)*100*1000,"Q",1,"WATER")-273.15</f>
        <v>108.24253124534539</v>
      </c>
      <c r="O5751">
        <v>0.75</v>
      </c>
      <c r="P5751">
        <f t="shared" si="980"/>
        <v>26.645204595181596</v>
      </c>
      <c r="Q5751" s="24"/>
      <c r="R5751">
        <f t="shared" si="984"/>
        <v>0.74819389762799982</v>
      </c>
      <c r="S5751">
        <f t="shared" si="985"/>
        <v>811.23536088741957</v>
      </c>
      <c r="T5751">
        <f t="shared" si="986"/>
        <v>-0.84872474084975713</v>
      </c>
      <c r="U5751">
        <f t="shared" si="990"/>
        <v>138.91193699353693</v>
      </c>
      <c r="V5751">
        <f t="shared" si="987"/>
        <v>-47062.968569576224</v>
      </c>
      <c r="W5751">
        <f t="shared" si="981"/>
        <v>54.108302809857612</v>
      </c>
      <c r="X5751">
        <f t="shared" si="988"/>
        <v>754.221763548941</v>
      </c>
      <c r="Z5751">
        <f t="shared" si="982"/>
        <v>0.75000000000000022</v>
      </c>
      <c r="AA5751" s="3">
        <f t="shared" si="989"/>
        <v>54.108303271893909</v>
      </c>
    </row>
    <row r="5752" spans="1:27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5" cm="1">
        <f t="array" ref="F5752">[2]!PropsSI("T","P",(B5752+1)*100*1000,"Q",1,"WATER")-273.15</f>
        <v>253.66981488500733</v>
      </c>
      <c r="G5752" s="9"/>
      <c r="H5752" s="4">
        <v>67.861402674379121</v>
      </c>
      <c r="I5752" s="6">
        <v>0.34936254004528955</v>
      </c>
      <c r="J5752" s="5" cm="1">
        <f t="array" ref="J5752">[2]!PropsSI("T","P",(I5752+1)*100*1000,"H",K5752*1000,"WATER")-273.15</f>
        <v>108.20306507412397</v>
      </c>
      <c r="K5752" s="5">
        <f t="shared" si="983"/>
        <v>2639.810504129458</v>
      </c>
      <c r="L5752" s="5" t="e" cm="1">
        <f t="array" ref="L5752">[2]!PropsSI("S","P",(I5752+1)*100*1000,"T",J5752+273.15,"WATER")/1000</f>
        <v>#VALUE!</v>
      </c>
      <c r="M5752" s="5" cm="1">
        <f t="array" ref="M5752">[2]!PropsSI("H","P",(I5752+1)*100*1000,"S",E5752*1000,"WATER")/1000</f>
        <v>2464.8278186478124</v>
      </c>
      <c r="N5752" s="5" cm="1">
        <f t="array" ref="N5752">[2]!PropsSI("T","P",(I5752+1)*100*1000,"Q",1,"WATER")-273.15</f>
        <v>108.20306507412397</v>
      </c>
      <c r="O5752">
        <v>0.75</v>
      </c>
      <c r="P5752">
        <f t="shared" si="980"/>
        <v>25.953123011080923</v>
      </c>
      <c r="Q5752" s="24"/>
      <c r="R5752">
        <f t="shared" si="984"/>
        <v>0.74933551072086213</v>
      </c>
      <c r="S5752">
        <f t="shared" si="985"/>
        <v>802.77261705741603</v>
      </c>
      <c r="T5752">
        <f t="shared" si="986"/>
        <v>-0.84760637765567537</v>
      </c>
      <c r="U5752">
        <f t="shared" si="990"/>
        <v>139.64249273717397</v>
      </c>
      <c r="V5752">
        <f t="shared" si="987"/>
        <v>-46901.400369233408</v>
      </c>
      <c r="W5752">
        <f t="shared" si="981"/>
        <v>53.805243039164317</v>
      </c>
      <c r="X5752">
        <f t="shared" si="988"/>
        <v>775.74059005876416</v>
      </c>
      <c r="Z5752">
        <f t="shared" si="982"/>
        <v>0.75</v>
      </c>
      <c r="AA5752" s="3">
        <f t="shared" si="989"/>
        <v>53.805243503803048</v>
      </c>
    </row>
    <row r="5753" spans="1:27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5" cm="1">
        <f t="array" ref="F5753">[2]!PropsSI("T","P",(B5753+1)*100*1000,"Q",1,"WATER")-273.15</f>
        <v>253.43712292672603</v>
      </c>
      <c r="G5753" s="9"/>
      <c r="H5753" s="4">
        <v>66.027418244509562</v>
      </c>
      <c r="I5753" s="6">
        <v>0.34932252877846004</v>
      </c>
      <c r="J5753" s="5" cm="1">
        <f t="array" ref="J5753">[2]!PropsSI("T","P",(I5753+1)*100*1000,"H",K5753*1000,"WATER")-273.15</f>
        <v>108.20219177830671</v>
      </c>
      <c r="K5753" s="5">
        <f t="shared" si="983"/>
        <v>2641.4078552027945</v>
      </c>
      <c r="L5753" s="5" t="e" cm="1">
        <f t="array" ref="L5753">[2]!PropsSI("S","P",(I5753+1)*100*1000,"T",J5753+273.15,"WATER")/1000</f>
        <v>#VALUE!</v>
      </c>
      <c r="M5753" s="5" cm="1">
        <f t="array" ref="M5753">[2]!PropsSI("H","P",(I5753+1)*100*1000,"S",E5753*1000,"WATER")/1000</f>
        <v>2466.4129787390207</v>
      </c>
      <c r="N5753" s="5" cm="1">
        <f t="array" ref="N5753">[2]!PropsSI("T","P",(I5753+1)*100*1000,"Q",1,"WATER")-273.15</f>
        <v>108.20219177830671</v>
      </c>
      <c r="O5753">
        <v>0.75</v>
      </c>
      <c r="P5753">
        <f t="shared" si="980"/>
        <v>25.944034802422614</v>
      </c>
      <c r="Q5753" s="24"/>
      <c r="R5753">
        <f t="shared" si="984"/>
        <v>0.74961754317089047</v>
      </c>
      <c r="S5753">
        <f t="shared" si="985"/>
        <v>798.02893442826792</v>
      </c>
      <c r="T5753">
        <f t="shared" si="986"/>
        <v>-0.84766463530754577</v>
      </c>
      <c r="U5753">
        <f t="shared" si="990"/>
        <v>139.56246477727234</v>
      </c>
      <c r="V5753">
        <f t="shared" si="987"/>
        <v>-46895.670808994495</v>
      </c>
      <c r="W5753">
        <f t="shared" si="981"/>
        <v>53.792660245602349</v>
      </c>
      <c r="X5753">
        <f t="shared" si="988"/>
        <v>775.54593907451772</v>
      </c>
      <c r="Z5753">
        <f t="shared" si="982"/>
        <v>0.74999999999999989</v>
      </c>
      <c r="AA5753" s="3">
        <f t="shared" si="989"/>
        <v>53.792660710349764</v>
      </c>
    </row>
    <row r="5754" spans="1:27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5" cm="1">
        <f t="array" ref="F5754">[2]!PropsSI("T","P",(B5754+1)*100*1000,"Q",1,"WATER")-273.15</f>
        <v>253.64511568413047</v>
      </c>
      <c r="G5754" s="9"/>
      <c r="H5754" s="4">
        <v>67.418505777342034</v>
      </c>
      <c r="I5754" s="6">
        <v>0.35144513561845514</v>
      </c>
      <c r="J5754" s="5" cm="1">
        <f t="array" ref="J5754">[2]!PropsSI("T","P",(I5754+1)*100*1000,"H",K5754*1000,"WATER")-273.15</f>
        <v>108.24849091213139</v>
      </c>
      <c r="K5754" s="5">
        <f t="shared" si="983"/>
        <v>2640.7601361843276</v>
      </c>
      <c r="L5754" s="5" t="e" cm="1">
        <f t="array" ref="L5754">[2]!PropsSI("S","P",(I5754+1)*100*1000,"T",J5754+273.15,"WATER")/1000</f>
        <v>#VALUE!</v>
      </c>
      <c r="M5754" s="5" cm="1">
        <f t="array" ref="M5754">[2]!PropsSI("H","P",(I5754+1)*100*1000,"S",E5754*1000,"WATER")/1000</f>
        <v>2465.7451662768085</v>
      </c>
      <c r="N5754" s="5" cm="1">
        <f t="array" ref="N5754">[2]!PropsSI("T","P",(I5754+1)*100*1000,"Q",1,"WATER")-273.15</f>
        <v>108.24849091213139</v>
      </c>
      <c r="O5754">
        <v>0.75</v>
      </c>
      <c r="P5754">
        <f t="shared" si="980"/>
        <v>25.756967157606482</v>
      </c>
      <c r="Q5754" s="24"/>
      <c r="R5754">
        <f t="shared" si="984"/>
        <v>0.74859757867975874</v>
      </c>
      <c r="S5754">
        <f t="shared" si="985"/>
        <v>802.29004694854268</v>
      </c>
      <c r="T5754">
        <f t="shared" si="986"/>
        <v>-0.84907994508167783</v>
      </c>
      <c r="U5754">
        <f t="shared" si="990"/>
        <v>138.45618978094035</v>
      </c>
      <c r="V5754">
        <f t="shared" si="987"/>
        <v>-47038.644483046373</v>
      </c>
      <c r="W5754">
        <f t="shared" si="981"/>
        <v>53.830847334492844</v>
      </c>
      <c r="X5754">
        <f t="shared" si="988"/>
        <v>788.14274818617309</v>
      </c>
      <c r="Z5754">
        <f t="shared" si="982"/>
        <v>0.75000000000000022</v>
      </c>
      <c r="AA5754" s="3">
        <f t="shared" si="989"/>
        <v>53.830847798910568</v>
      </c>
    </row>
    <row r="5755" spans="1:27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5" cm="1">
        <f t="array" ref="F5755">[2]!PropsSI("T","P",(B5755+1)*100*1000,"Q",1,"WATER")-273.15</f>
        <v>253.33711836433804</v>
      </c>
      <c r="G5755" s="9"/>
      <c r="H5755" s="4">
        <v>69.340401578551734</v>
      </c>
      <c r="I5755" s="6">
        <v>0.35361622548556149</v>
      </c>
      <c r="J5755" s="5" cm="1">
        <f t="array" ref="J5755">[2]!PropsSI("T","P",(I5755+1)*100*1000,"H",K5755*1000,"WATER")-273.15</f>
        <v>108.29578567971583</v>
      </c>
      <c r="K5755" s="5">
        <f t="shared" si="983"/>
        <v>2641.1165090562517</v>
      </c>
      <c r="L5755" s="5" t="e" cm="1">
        <f t="array" ref="L5755">[2]!PropsSI("S","P",(I5755+1)*100*1000,"T",J5755+273.15,"WATER")/1000</f>
        <v>#VALUE!</v>
      </c>
      <c r="M5755" s="5" cm="1">
        <f t="array" ref="M5755">[2]!PropsSI("H","P",(I5755+1)*100*1000,"S",E5755*1000,"WATER")/1000</f>
        <v>2466.445509591123</v>
      </c>
      <c r="N5755" s="5" cm="1">
        <f t="array" ref="N5755">[2]!PropsSI("T","P",(I5755+1)*100*1000,"Q",1,"WATER")-273.15</f>
        <v>108.29578567971583</v>
      </c>
      <c r="O5755">
        <v>0.75</v>
      </c>
      <c r="P5755">
        <f t="shared" si="980"/>
        <v>26.445760054585598</v>
      </c>
      <c r="Q5755" s="24"/>
      <c r="R5755">
        <f t="shared" si="984"/>
        <v>0.74815220849598685</v>
      </c>
      <c r="S5755">
        <f t="shared" si="985"/>
        <v>796.03920525134754</v>
      </c>
      <c r="T5755">
        <f t="shared" si="986"/>
        <v>-0.850720814987874</v>
      </c>
      <c r="U5755">
        <f t="shared" si="990"/>
        <v>136.77848225831568</v>
      </c>
      <c r="V5755">
        <f t="shared" si="987"/>
        <v>-47070.236197090977</v>
      </c>
      <c r="W5755">
        <f t="shared" si="981"/>
        <v>53.973139242454934</v>
      </c>
      <c r="X5755">
        <f t="shared" si="988"/>
        <v>757.7566049527419</v>
      </c>
      <c r="Z5755">
        <f t="shared" si="982"/>
        <v>0.75</v>
      </c>
      <c r="AA5755" s="3">
        <f t="shared" si="989"/>
        <v>53.973139705648293</v>
      </c>
    </row>
    <row r="5756" spans="1:27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5" cm="1">
        <f t="array" ref="F5756">[2]!PropsSI("T","P",(B5756+1)*100*1000,"Q",1,"WATER")-273.15</f>
        <v>253.16005067569063</v>
      </c>
      <c r="G5756" s="9"/>
      <c r="H5756" s="4">
        <v>69.717640795787887</v>
      </c>
      <c r="I5756" s="6">
        <v>0.35447879391227666</v>
      </c>
      <c r="J5756" s="5" cm="1">
        <f t="array" ref="J5756">[2]!PropsSI("T","P",(I5756+1)*100*1000,"H",K5756*1000,"WATER")-273.15</f>
        <v>108.31455843519507</v>
      </c>
      <c r="K5756" s="5">
        <f t="shared" si="983"/>
        <v>2642.5310293712141</v>
      </c>
      <c r="L5756" s="5" t="e" cm="1">
        <f t="array" ref="L5756">[2]!PropsSI("S","P",(I5756+1)*100*1000,"T",J5756+273.15,"WATER")/1000</f>
        <v>#VALUE!</v>
      </c>
      <c r="M5756" s="5" cm="1">
        <f t="array" ref="M5756">[2]!PropsSI("H","P",(I5756+1)*100*1000,"S",E5756*1000,"WATER")/1000</f>
        <v>2467.8583218734702</v>
      </c>
      <c r="N5756" s="5" cm="1">
        <f t="array" ref="N5756">[2]!PropsSI("T","P",(I5756+1)*100*1000,"Q",1,"WATER")-273.15</f>
        <v>108.31455843519507</v>
      </c>
      <c r="O5756">
        <v>0.75</v>
      </c>
      <c r="P5756">
        <f t="shared" si="980"/>
        <v>26.372102753993524</v>
      </c>
      <c r="Q5756" s="24"/>
      <c r="R5756">
        <f t="shared" si="984"/>
        <v>0.74803742555536767</v>
      </c>
      <c r="S5756">
        <f t="shared" si="985"/>
        <v>792.45273775790872</v>
      </c>
      <c r="T5756">
        <f t="shared" si="986"/>
        <v>-0.85139281836659497</v>
      </c>
      <c r="U5756">
        <f t="shared" si="990"/>
        <v>136.19680250342748</v>
      </c>
      <c r="V5756">
        <f t="shared" si="987"/>
        <v>-47119.198026080805</v>
      </c>
      <c r="W5756">
        <f t="shared" si="981"/>
        <v>53.973533622903872</v>
      </c>
      <c r="X5756">
        <f t="shared" si="988"/>
        <v>761.83898601123713</v>
      </c>
      <c r="Z5756">
        <f t="shared" si="982"/>
        <v>0.75000000000000022</v>
      </c>
      <c r="AA5756" s="3">
        <f t="shared" si="989"/>
        <v>53.973534086093849</v>
      </c>
    </row>
    <row r="5757" spans="1:27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5" cm="1">
        <f t="array" ref="F5757">[2]!PropsSI("T","P",(B5757+1)*100*1000,"Q",1,"WATER")-273.15</f>
        <v>253.07516192384981</v>
      </c>
      <c r="G5757" s="9"/>
      <c r="H5757" s="4">
        <v>72.372916984737202</v>
      </c>
      <c r="I5757" s="6">
        <v>0.35011128558197768</v>
      </c>
      <c r="J5757" s="5" cm="1">
        <f t="array" ref="J5757">[2]!PropsSI("T","P",(I5757+1)*100*1000,"H",K5757*1000,"WATER")-273.15</f>
        <v>108.21940344826453</v>
      </c>
      <c r="K5757" s="5">
        <f t="shared" si="983"/>
        <v>2641.1431734802682</v>
      </c>
      <c r="L5757" s="5" t="e" cm="1">
        <f t="array" ref="L5757">[2]!PropsSI("S","P",(I5757+1)*100*1000,"T",J5757+273.15,"WATER")/1000</f>
        <v>#VALUE!</v>
      </c>
      <c r="M5757" s="5" cm="1">
        <f t="array" ref="M5757">[2]!PropsSI("H","P",(I5757+1)*100*1000,"S",E5757*1000,"WATER")/1000</f>
        <v>2466.582948253289</v>
      </c>
      <c r="N5757" s="5" cm="1">
        <f t="array" ref="N5757">[2]!PropsSI("T","P",(I5757+1)*100*1000,"Q",1,"WATER")-273.15</f>
        <v>108.21940344826453</v>
      </c>
      <c r="O5757">
        <v>0.75</v>
      </c>
      <c r="P5757">
        <f t="shared" si="980"/>
        <v>26.866517029613188</v>
      </c>
      <c r="Q5757" s="24"/>
      <c r="R5757">
        <f t="shared" si="984"/>
        <v>0.74974153692056222</v>
      </c>
      <c r="S5757">
        <f t="shared" si="985"/>
        <v>790.68668622022244</v>
      </c>
      <c r="T5757">
        <f t="shared" si="986"/>
        <v>-0.84835312991240086</v>
      </c>
      <c r="U5757">
        <f t="shared" si="990"/>
        <v>138.58165481370739</v>
      </c>
      <c r="V5757">
        <f t="shared" si="987"/>
        <v>-46815.509250016825</v>
      </c>
      <c r="W5757">
        <f t="shared" si="981"/>
        <v>53.925197580989106</v>
      </c>
      <c r="X5757">
        <f t="shared" si="988"/>
        <v>732.1721931814094</v>
      </c>
      <c r="Z5757">
        <f t="shared" si="982"/>
        <v>0.75000000000000033</v>
      </c>
      <c r="AA5757" s="3">
        <f t="shared" si="989"/>
        <v>53.925198044594268</v>
      </c>
    </row>
    <row r="5758" spans="1:27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5" cm="1">
        <f t="array" ref="F5758">[2]!PropsSI("T","P",(B5758+1)*100*1000,"Q",1,"WATER")-273.15</f>
        <v>253.42268521596213</v>
      </c>
      <c r="G5758" s="9"/>
      <c r="H5758" s="4">
        <v>75.504976942274311</v>
      </c>
      <c r="I5758" s="6">
        <v>0.35312952564380673</v>
      </c>
      <c r="J5758" s="5" cm="1">
        <f t="array" ref="J5758">[2]!PropsSI("T","P",(I5758+1)*100*1000,"H",K5758*1000,"WATER")-273.15</f>
        <v>108.28518890123939</v>
      </c>
      <c r="K5758" s="5">
        <f t="shared" si="983"/>
        <v>2639.8512762842811</v>
      </c>
      <c r="L5758" s="5" t="e" cm="1">
        <f t="array" ref="L5758">[2]!PropsSI("S","P",(I5758+1)*100*1000,"T",J5758+273.15,"WATER")/1000</f>
        <v>#VALUE!</v>
      </c>
      <c r="M5758" s="5" cm="1">
        <f t="array" ref="M5758">[2]!PropsSI("H","P",(I5758+1)*100*1000,"S",E5758*1000,"WATER")/1000</f>
        <v>2465.2662701235927</v>
      </c>
      <c r="N5758" s="5" cm="1">
        <f t="array" ref="N5758">[2]!PropsSI("T","P",(I5758+1)*100*1000,"Q",1,"WATER")-273.15</f>
        <v>108.28518890123939</v>
      </c>
      <c r="O5758">
        <v>0.75</v>
      </c>
      <c r="P5758">
        <f t="shared" si="980"/>
        <v>27.448004806899146</v>
      </c>
      <c r="Q5758" s="24"/>
      <c r="R5758">
        <f t="shared" si="984"/>
        <v>0.74823322260083924</v>
      </c>
      <c r="S5758">
        <f t="shared" si="985"/>
        <v>797.7745313701239</v>
      </c>
      <c r="T5758">
        <f t="shared" si="986"/>
        <v>-0.85034689183147627</v>
      </c>
      <c r="U5758">
        <f t="shared" si="990"/>
        <v>137.03170105029838</v>
      </c>
      <c r="V5758">
        <f t="shared" si="987"/>
        <v>-47018.8745879817</v>
      </c>
      <c r="W5758">
        <f t="shared" si="981"/>
        <v>54.200183895579187</v>
      </c>
      <c r="X5758">
        <f t="shared" si="988"/>
        <v>715.67908599280963</v>
      </c>
      <c r="Z5758">
        <f t="shared" si="982"/>
        <v>0.75000000000000033</v>
      </c>
      <c r="AA5758" s="3">
        <f t="shared" si="989"/>
        <v>54.200184356832231</v>
      </c>
    </row>
    <row r="5759" spans="1:27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5" cm="1">
        <f t="array" ref="F5759">[2]!PropsSI("T","P",(B5759+1)*100*1000,"Q",1,"WATER")-273.15</f>
        <v>253.01575717828086</v>
      </c>
      <c r="G5759" s="9"/>
      <c r="H5759" s="4">
        <v>75.579335983813948</v>
      </c>
      <c r="I5759" s="6">
        <v>0.35534162789803858</v>
      </c>
      <c r="J5759" s="5" cm="1">
        <f t="array" ref="J5759">[2]!PropsSI("T","P",(I5759+1)*100*1000,"H",K5759*1000,"WATER")-273.15</f>
        <v>108.33332712576862</v>
      </c>
      <c r="K5759" s="5">
        <f t="shared" si="983"/>
        <v>2642.1456441114101</v>
      </c>
      <c r="L5759" s="5" t="e" cm="1">
        <f t="array" ref="L5759">[2]!PropsSI("S","P",(I5759+1)*100*1000,"T",J5759+273.15,"WATER")/1000</f>
        <v>#VALUE!</v>
      </c>
      <c r="M5759" s="5" cm="1">
        <f t="array" ref="M5759">[2]!PropsSI("H","P",(I5759+1)*100*1000,"S",E5759*1000,"WATER")/1000</f>
        <v>2467.7116949657425</v>
      </c>
      <c r="N5759" s="5" cm="1">
        <f t="array" ref="N5759">[2]!PropsSI("T","P",(I5759+1)*100*1000,"Q",1,"WATER")-273.15</f>
        <v>108.33332712576862</v>
      </c>
      <c r="O5759">
        <v>0.75</v>
      </c>
      <c r="P5759">
        <f t="shared" si="980"/>
        <v>27.105287133390807</v>
      </c>
      <c r="Q5759" s="24"/>
      <c r="R5759">
        <f t="shared" si="984"/>
        <v>0.74788470276579488</v>
      </c>
      <c r="S5759">
        <f t="shared" si="985"/>
        <v>789.53776244446397</v>
      </c>
      <c r="T5759">
        <f t="shared" si="986"/>
        <v>-0.85205277827099057</v>
      </c>
      <c r="U5759">
        <f t="shared" si="990"/>
        <v>135.44026906478339</v>
      </c>
      <c r="V5759">
        <f t="shared" si="987"/>
        <v>-47102.969197439263</v>
      </c>
      <c r="W5759">
        <f t="shared" si="981"/>
        <v>54.118322574089852</v>
      </c>
      <c r="X5759">
        <f t="shared" si="988"/>
        <v>729.70408372046268</v>
      </c>
      <c r="Z5759">
        <f t="shared" si="982"/>
        <v>0.74999999999999967</v>
      </c>
      <c r="AA5759" s="3">
        <f t="shared" si="989"/>
        <v>54.118323036040607</v>
      </c>
    </row>
    <row r="5760" spans="1:27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5" cm="1">
        <f t="array" ref="F5760">[2]!PropsSI("T","P",(B5760+1)*100*1000,"Q",1,"WATER")-273.15</f>
        <v>253.53564012470872</v>
      </c>
      <c r="G5760" s="9"/>
      <c r="H5760" s="4">
        <v>73.296902945992841</v>
      </c>
      <c r="I5760" s="6">
        <v>0.35444674620720917</v>
      </c>
      <c r="J5760" s="5" cm="1">
        <f t="array" ref="J5760">[2]!PropsSI("T","P",(I5760+1)*100*1000,"H",K5760*1000,"WATER")-273.15</f>
        <v>108.31386113184482</v>
      </c>
      <c r="K5760" s="5">
        <f t="shared" si="983"/>
        <v>2641.0784596334306</v>
      </c>
      <c r="L5760" s="5" t="e" cm="1">
        <f t="array" ref="L5760">[2]!PropsSI("S","P",(I5760+1)*100*1000,"T",J5760+273.15,"WATER")/1000</f>
        <v>#VALUE!</v>
      </c>
      <c r="M5760" s="5" cm="1">
        <f t="array" ref="M5760">[2]!PropsSI("H","P",(I5760+1)*100*1000,"S",E5760*1000,"WATER")/1000</f>
        <v>2466.2498968358614</v>
      </c>
      <c r="N5760" s="5" cm="1">
        <f t="array" ref="N5760">[2]!PropsSI("T","P",(I5760+1)*100*1000,"Q",1,"WATER")-273.15</f>
        <v>108.31386113184482</v>
      </c>
      <c r="O5760">
        <v>0.75</v>
      </c>
      <c r="P5760">
        <f t="shared" si="980"/>
        <v>27.009281327488647</v>
      </c>
      <c r="Q5760" s="24"/>
      <c r="R5760">
        <f t="shared" si="984"/>
        <v>0.74761888196252002</v>
      </c>
      <c r="S5760">
        <f t="shared" si="985"/>
        <v>800.08850637237799</v>
      </c>
      <c r="T5760">
        <f t="shared" si="986"/>
        <v>-0.85123120343316372</v>
      </c>
      <c r="U5760">
        <f t="shared" si="990"/>
        <v>136.52014426420621</v>
      </c>
      <c r="V5760">
        <f t="shared" si="987"/>
        <v>-47170.797345835279</v>
      </c>
      <c r="W5760">
        <f t="shared" si="981"/>
        <v>54.201134045014015</v>
      </c>
      <c r="X5760">
        <f t="shared" si="988"/>
        <v>739.39685421159174</v>
      </c>
      <c r="Z5760">
        <f t="shared" si="982"/>
        <v>0.75000000000000044</v>
      </c>
      <c r="AA5760" s="3">
        <f t="shared" si="989"/>
        <v>54.201134506258974</v>
      </c>
    </row>
    <row r="5761" spans="1:27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5" cm="1">
        <f t="array" ref="F5761">[2]!PropsSI("T","P",(B5761+1)*100*1000,"Q",1,"WATER")-273.15</f>
        <v>254.6177724701447</v>
      </c>
      <c r="G5761" s="9"/>
      <c r="H5761" s="4">
        <v>68.277341808231711</v>
      </c>
      <c r="I5761" s="6">
        <v>0.35594071694199414</v>
      </c>
      <c r="J5761" s="5" cm="1">
        <f t="array" ref="J5761">[2]!PropsSI("T","P",(I5761+1)*100*1000,"H",K5761*1000,"WATER")-273.15</f>
        <v>108.34635295141192</v>
      </c>
      <c r="K5761" s="5">
        <f t="shared" si="983"/>
        <v>2637.1913110294072</v>
      </c>
      <c r="L5761" s="5" t="e" cm="1">
        <f t="array" ref="L5761">[2]!PropsSI("S","P",(I5761+1)*100*1000,"T",J5761+273.15,"WATER")/1000</f>
        <v>#VALUE!</v>
      </c>
      <c r="M5761" s="5" cm="1">
        <f t="array" ref="M5761">[2]!PropsSI("H","P",(I5761+1)*100*1000,"S",E5761*1000,"WATER")/1000</f>
        <v>2461.9385397776482</v>
      </c>
      <c r="N5761" s="5" cm="1">
        <f t="array" ref="N5761">[2]!PropsSI("T","P",(I5761+1)*100*1000,"Q",1,"WATER")-273.15</f>
        <v>108.34635295141192</v>
      </c>
      <c r="O5761">
        <v>0.75</v>
      </c>
      <c r="P5761">
        <f t="shared" si="980"/>
        <v>25.967986909645436</v>
      </c>
      <c r="Q5761" s="24"/>
      <c r="R5761">
        <f t="shared" si="984"/>
        <v>0.74581770571794381</v>
      </c>
      <c r="S5761">
        <f t="shared" si="985"/>
        <v>822.31001322971304</v>
      </c>
      <c r="T5761">
        <f t="shared" si="986"/>
        <v>-0.85187724421859179</v>
      </c>
      <c r="U5761">
        <f t="shared" si="990"/>
        <v>136.51947842943233</v>
      </c>
      <c r="V5761">
        <f t="shared" si="987"/>
        <v>-47412.258974150645</v>
      </c>
      <c r="W5761">
        <f t="shared" si="981"/>
        <v>54.155159535143504</v>
      </c>
      <c r="X5761">
        <f t="shared" si="988"/>
        <v>794.51670061962761</v>
      </c>
      <c r="Z5761">
        <f t="shared" si="982"/>
        <v>0.75000000000000044</v>
      </c>
      <c r="AA5761" s="3">
        <f t="shared" si="989"/>
        <v>54.155159996780029</v>
      </c>
    </row>
    <row r="5762" spans="1:27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5" cm="1">
        <f t="array" ref="F5762">[2]!PropsSI("T","P",(B5762+1)*100*1000,"Q",1,"WATER")-273.15</f>
        <v>254.83182835885361</v>
      </c>
      <c r="G5762" s="9"/>
      <c r="H5762" s="4">
        <v>57.221091756025963</v>
      </c>
      <c r="I5762" s="6">
        <v>0.34928250277894968</v>
      </c>
      <c r="J5762" s="5" cm="1">
        <f t="array" ref="J5762">[2]!PropsSI("T","P",(I5762+1)*100*1000,"H",K5762*1000,"WATER")-273.15</f>
        <v>108.20131813959676</v>
      </c>
      <c r="K5762" s="5">
        <f t="shared" si="983"/>
        <v>2634.5521741598491</v>
      </c>
      <c r="L5762" s="5" t="e" cm="1">
        <f t="array" ref="L5762">[2]!PropsSI("S","P",(I5762+1)*100*1000,"T",J5762+273.15,"WATER")/1000</f>
        <v>#VALUE!</v>
      </c>
      <c r="M5762" s="5" cm="1">
        <f t="array" ref="M5762">[2]!PropsSI("H","P",(I5762+1)*100*1000,"S",E5762*1000,"WATER")/1000</f>
        <v>2459.2093553500222</v>
      </c>
      <c r="N5762" s="5" cm="1">
        <f t="array" ref="N5762">[2]!PropsSI("T","P",(I5762+1)*100*1000,"Q",1,"WATER")-273.15</f>
        <v>108.20131813959676</v>
      </c>
      <c r="O5762">
        <v>0.75</v>
      </c>
      <c r="P5762">
        <f t="shared" si="980"/>
        <v>24.099945079724872</v>
      </c>
      <c r="Q5762" s="24"/>
      <c r="R5762">
        <f t="shared" si="984"/>
        <v>0.7480181737330055</v>
      </c>
      <c r="S5762">
        <f t="shared" si="985"/>
        <v>826.66987152225204</v>
      </c>
      <c r="T5762">
        <f t="shared" si="986"/>
        <v>-0.84711483031028034</v>
      </c>
      <c r="U5762">
        <f t="shared" si="990"/>
        <v>140.55317185607171</v>
      </c>
      <c r="V5762">
        <f t="shared" si="987"/>
        <v>-47028.201429373534</v>
      </c>
      <c r="W5762">
        <f t="shared" si="981"/>
        <v>53.467631998405047</v>
      </c>
      <c r="X5762">
        <f t="shared" si="988"/>
        <v>862.46103495361865</v>
      </c>
      <c r="Z5762">
        <f t="shared" si="982"/>
        <v>0.74999999999999989</v>
      </c>
      <c r="AA5762" s="3">
        <f t="shared" si="989"/>
        <v>53.467632465977644</v>
      </c>
    </row>
    <row r="5763" spans="1:27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5" cm="1">
        <f t="array" ref="F5763">[2]!PropsSI("T","P",(B5763+1)*100*1000,"Q",1,"WATER")-273.15</f>
        <v>256.01588001594416</v>
      </c>
      <c r="G5763" s="9"/>
      <c r="H5763" s="4">
        <v>45.73858064020385</v>
      </c>
      <c r="I5763" s="6">
        <v>0.34947748411021173</v>
      </c>
      <c r="J5763" s="5" cm="1">
        <f t="array" ref="J5763">[2]!PropsSI("T","P",(I5763+1)*100*1000,"H",K5763*1000,"WATER")-273.15</f>
        <v>108.20557375314871</v>
      </c>
      <c r="K5763" s="5">
        <f t="shared" si="983"/>
        <v>2635.6897756439812</v>
      </c>
      <c r="L5763" s="5" t="e" cm="1">
        <f t="array" ref="L5763">[2]!PropsSI("S","P",(I5763+1)*100*1000,"T",J5763+273.15,"WATER")/1000</f>
        <v>#VALUE!</v>
      </c>
      <c r="M5763" s="5" cm="1">
        <f t="array" ref="M5763">[2]!PropsSI("H","P",(I5763+1)*100*1000,"S",E5763*1000,"WATER")/1000</f>
        <v>2459.01286771376</v>
      </c>
      <c r="N5763" s="5" cm="1">
        <f t="array" ref="N5763">[2]!PropsSI("T","P",(I5763+1)*100*1000,"Q",1,"WATER")-273.15</f>
        <v>108.20557375314871</v>
      </c>
      <c r="O5763">
        <v>0.75</v>
      </c>
      <c r="P5763">
        <f t="shared" ref="P5763:P5826" si="991">A5763/3.6*(D5763-K5763)/1000</f>
        <v>20.632134453721768</v>
      </c>
      <c r="Q5763" s="24"/>
      <c r="R5763">
        <f t="shared" si="984"/>
        <v>0.74655353919155731</v>
      </c>
      <c r="S5763">
        <f t="shared" si="985"/>
        <v>851.38795271100059</v>
      </c>
      <c r="T5763">
        <f t="shared" si="986"/>
        <v>-0.84680176508609195</v>
      </c>
      <c r="U5763">
        <f t="shared" si="990"/>
        <v>142.12835687056796</v>
      </c>
      <c r="V5763">
        <f t="shared" si="987"/>
        <v>-47440.528864929693</v>
      </c>
      <c r="W5763">
        <f t="shared" ref="W5763:W5826" si="992">(U5763*A5763/3.6-V5763)/1000</f>
        <v>52.973059786284871</v>
      </c>
      <c r="X5763">
        <f t="shared" si="988"/>
        <v>1045.9354513664218</v>
      </c>
      <c r="Z5763">
        <f t="shared" ref="Z5763:Z5826" si="993">P5763/(A5763/3.6*(D5763-M5763)/1000)</f>
        <v>0.74999999999999967</v>
      </c>
      <c r="AA5763" s="3">
        <f t="shared" si="989"/>
        <v>52.973060258222873</v>
      </c>
    </row>
    <row r="5764" spans="1:27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5" cm="1">
        <f t="array" ref="F5764">[2]!PropsSI("T","P",(B5764+1)*100*1000,"Q",1,"WATER")-273.15</f>
        <v>255.43715336742571</v>
      </c>
      <c r="G5764" s="9"/>
      <c r="H5764" s="4">
        <v>46.698291372429701</v>
      </c>
      <c r="I5764" s="6">
        <v>0.35701209055145888</v>
      </c>
      <c r="J5764" s="5" cm="1">
        <f t="array" ref="J5764">[2]!PropsSI("T","P",(I5764+1)*100*1000,"H",K5764*1000,"WATER")-273.15</f>
        <v>108.36963571982426</v>
      </c>
      <c r="K5764" s="5">
        <f t="shared" ref="K5764:K5827" si="994">-(O5764*(D5764-M5764)-D5764)</f>
        <v>2637.1303964030662</v>
      </c>
      <c r="L5764" s="5" t="e" cm="1">
        <f t="array" ref="L5764">[2]!PropsSI("S","P",(I5764+1)*100*1000,"T",J5764+273.15,"WATER")/1000</f>
        <v>#VALUE!</v>
      </c>
      <c r="M5764" s="5" cm="1">
        <f t="array" ref="M5764">[2]!PropsSI("H","P",(I5764+1)*100*1000,"S",E5764*1000,"WATER")/1000</f>
        <v>2461.1202512643276</v>
      </c>
      <c r="N5764" s="5" cm="1">
        <f t="array" ref="N5764">[2]!PropsSI("T","P",(I5764+1)*100*1000,"Q",1,"WATER")-273.15</f>
        <v>108.36963571982426</v>
      </c>
      <c r="O5764">
        <v>0.75</v>
      </c>
      <c r="P5764">
        <f t="shared" si="991"/>
        <v>22.399703240212812</v>
      </c>
      <c r="Q5764" s="24"/>
      <c r="R5764">
        <f t="shared" ref="R5764:R5827" si="995">1.314991261 -0.001634725*(B5764+1) - 0.367975103*(I5764+1)</f>
        <v>0.74446439530528608</v>
      </c>
      <c r="S5764">
        <f t="shared" ref="S5764:S5827" si="996">- 437.7746025 + 29.00736723*(B5764+1)+10.35902331*(I5764+1)</f>
        <v>839.33935141178802</v>
      </c>
      <c r="T5764">
        <f t="shared" ref="T5764:T5827" si="997">0.07886297+0.000528327*(B5764+1)-0.703153891*(I5764+1)</f>
        <v>-0.85232062225760208</v>
      </c>
      <c r="U5764">
        <f t="shared" si="990"/>
        <v>136.90327872393917</v>
      </c>
      <c r="V5764">
        <f t="shared" ref="V5764:V5827" si="998">T5764/R5764*($AH$3/3.6*(D5764-M5764)-S5764)</f>
        <v>-47713.116623513517</v>
      </c>
      <c r="W5764">
        <f t="shared" si="992"/>
        <v>53.520722796084158</v>
      </c>
      <c r="X5764">
        <f t="shared" ref="X5764:X5827" si="999">IFERROR((P5764-W5764)^2,0)</f>
        <v>968.5178581969268</v>
      </c>
      <c r="Z5764">
        <f t="shared" si="993"/>
        <v>0.74999999999999989</v>
      </c>
      <c r="AA5764" s="3">
        <f t="shared" ref="AA5764:AA5827" si="1000">0.5*(W5764 + SQRT(W5764^2 + $AD$7^2) )</f>
        <v>53.520723263192941</v>
      </c>
    </row>
    <row r="5765" spans="1:27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5" cm="1">
        <f t="array" ref="F5765">[2]!PropsSI("T","P",(B5765+1)*100*1000,"Q",1,"WATER")-273.15</f>
        <v>253.31105117030461</v>
      </c>
      <c r="G5765" s="9"/>
      <c r="H5765" s="4">
        <v>42.396367686299079</v>
      </c>
      <c r="I5765" s="6">
        <v>0.34803421993290407</v>
      </c>
      <c r="J5765" s="5" cm="1">
        <f t="array" ref="J5765">[2]!PropsSI("T","P",(I5765+1)*100*1000,"H",K5765*1000,"WATER")-273.15</f>
        <v>108.17406142797876</v>
      </c>
      <c r="K5765" s="5">
        <f t="shared" si="994"/>
        <v>2637.0575785904671</v>
      </c>
      <c r="L5765" s="5" t="e" cm="1">
        <f t="array" ref="L5765">[2]!PropsSI("S","P",(I5765+1)*100*1000,"T",J5765+273.15,"WATER")/1000</f>
        <v>#VALUE!</v>
      </c>
      <c r="M5765" s="5" cm="1">
        <f t="array" ref="M5765">[2]!PropsSI("H","P",(I5765+1)*100*1000,"S",E5765*1000,"WATER")/1000</f>
        <v>2462.7926732967212</v>
      </c>
      <c r="N5765" s="5" cm="1">
        <f t="array" ref="N5765">[2]!PropsSI("T","P",(I5765+1)*100*1000,"Q",1,"WATER")-273.15</f>
        <v>108.17406142797876</v>
      </c>
      <c r="O5765">
        <v>0.75</v>
      </c>
      <c r="P5765">
        <f t="shared" si="991"/>
        <v>20.879115496209398</v>
      </c>
      <c r="Q5765" s="24"/>
      <c r="R5765">
        <f t="shared" si="995"/>
        <v>0.7502361053133545</v>
      </c>
      <c r="S5765">
        <f t="shared" si="996"/>
        <v>795.45157048772205</v>
      </c>
      <c r="T5765">
        <f t="shared" si="997"/>
        <v>-0.8468054557940482</v>
      </c>
      <c r="U5765">
        <f t="shared" si="990"/>
        <v>139.64637670367222</v>
      </c>
      <c r="V5765">
        <f t="shared" si="998"/>
        <v>-46613.403476525447</v>
      </c>
      <c r="W5765">
        <f t="shared" si="992"/>
        <v>52.190531055002147</v>
      </c>
      <c r="X5765">
        <f t="shared" si="999"/>
        <v>980.4047442954087</v>
      </c>
      <c r="Z5765">
        <f t="shared" si="993"/>
        <v>0.75</v>
      </c>
      <c r="AA5765" s="3">
        <f t="shared" si="1000"/>
        <v>52.190531534016237</v>
      </c>
    </row>
    <row r="5766" spans="1:27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5" cm="1">
        <f t="array" ref="F5766">[2]!PropsSI("T","P",(B5766+1)*100*1000,"Q",1,"WATER")-273.15</f>
        <v>255.52476129252693</v>
      </c>
      <c r="G5766" s="9"/>
      <c r="H5766" s="4">
        <v>29.991157296658582</v>
      </c>
      <c r="I5766" s="6">
        <v>0.35299697459069712</v>
      </c>
      <c r="J5766" s="5" cm="1">
        <f t="array" ref="J5766">[2]!PropsSI("T","P",(I5766+1)*100*1000,"H",K5766*1000,"WATER")-273.15</f>
        <v>108.28230236082766</v>
      </c>
      <c r="K5766" s="5">
        <f t="shared" si="994"/>
        <v>2636.934936306362</v>
      </c>
      <c r="L5766" s="5" t="e" cm="1">
        <f t="array" ref="L5766">[2]!PropsSI("S","P",(I5766+1)*100*1000,"T",J5766+273.15,"WATER")/1000</f>
        <v>#VALUE!</v>
      </c>
      <c r="M5766" s="5" cm="1">
        <f t="array" ref="M5766">[2]!PropsSI("H","P",(I5766+1)*100*1000,"S",E5766*1000,"WATER")/1000</f>
        <v>2460.7004692145274</v>
      </c>
      <c r="N5766" s="5" cm="1">
        <f t="array" ref="N5766">[2]!PropsSI("T","P",(I5766+1)*100*1000,"Q",1,"WATER")-273.15</f>
        <v>108.28230236082766</v>
      </c>
      <c r="O5766">
        <v>0.75</v>
      </c>
      <c r="P5766">
        <f t="shared" si="991"/>
        <v>17.347348502544119</v>
      </c>
      <c r="Q5766" s="24"/>
      <c r="R5766">
        <f t="shared" si="995"/>
        <v>0.74583872465037171</v>
      </c>
      <c r="S5766">
        <f t="shared" si="996"/>
        <v>841.12780804732495</v>
      </c>
      <c r="T5766">
        <f t="shared" si="997"/>
        <v>-0.84946404616068516</v>
      </c>
      <c r="U5766">
        <f t="shared" ref="U5766:U5829" si="1001">(1+T5766)/R5766*((D5766-M5766)-S5766/($AH$3/3.6))</f>
        <v>139.46939142964436</v>
      </c>
      <c r="V5766">
        <f t="shared" si="998"/>
        <v>-47525.25575689361</v>
      </c>
      <c r="W5766">
        <f t="shared" si="992"/>
        <v>52.101402104223482</v>
      </c>
      <c r="X5766">
        <f t="shared" si="999"/>
        <v>1207.8442417484021</v>
      </c>
      <c r="Z5766">
        <f t="shared" si="993"/>
        <v>0.75000000000000033</v>
      </c>
      <c r="AA5766" s="3">
        <f t="shared" si="1000"/>
        <v>52.101402584057013</v>
      </c>
    </row>
    <row r="5767" spans="1:27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5" cm="1">
        <f t="array" ref="F5767">[2]!PropsSI("T","P",(B5767+1)*100*1000,"Q",1,"WATER")-273.15</f>
        <v>255.10947002844614</v>
      </c>
      <c r="G5767" s="9"/>
      <c r="H5767" s="4">
        <v>36.60440647334346</v>
      </c>
      <c r="I5767" s="6">
        <v>0.33988655743486085</v>
      </c>
      <c r="J5767" s="5" cm="1">
        <f t="array" ref="J5767">[2]!PropsSI("T","P",(I5767+1)*100*1000,"H",K5767*1000,"WATER")-273.15</f>
        <v>107.99564192888744</v>
      </c>
      <c r="K5767" s="5">
        <f t="shared" si="994"/>
        <v>2639.3772639794397</v>
      </c>
      <c r="L5767" s="5" t="e" cm="1">
        <f t="array" ref="L5767">[2]!PropsSI("S","P",(I5767+1)*100*1000,"T",J5767+273.15,"WATER")/1000</f>
        <v>#VALUE!</v>
      </c>
      <c r="M5767" s="5" cm="1">
        <f t="array" ref="M5767">[2]!PropsSI("H","P",(I5767+1)*100*1000,"S",E5767*1000,"WATER")/1000</f>
        <v>2462.6302094117991</v>
      </c>
      <c r="N5767" s="5" cm="1">
        <f t="array" ref="N5767">[2]!PropsSI("T","P",(I5767+1)*100*1000,"Q",1,"WATER")-273.15</f>
        <v>107.99564192888744</v>
      </c>
      <c r="O5767">
        <v>0.75</v>
      </c>
      <c r="P5767">
        <f t="shared" si="991"/>
        <v>17.778219796360414</v>
      </c>
      <c r="Q5767" s="24"/>
      <c r="R5767">
        <f t="shared" si="995"/>
        <v>0.75115090740742052</v>
      </c>
      <c r="S5767">
        <f t="shared" si="996"/>
        <v>832.33489053568644</v>
      </c>
      <c r="T5767">
        <f t="shared" si="997"/>
        <v>-0.84040308192528512</v>
      </c>
      <c r="U5767">
        <f t="shared" si="1001"/>
        <v>147.28511501990161</v>
      </c>
      <c r="V5767">
        <f t="shared" si="998"/>
        <v>-46834.165646817375</v>
      </c>
      <c r="W5767">
        <f t="shared" si="992"/>
        <v>51.772422664190486</v>
      </c>
      <c r="X5767">
        <f t="shared" si="999"/>
        <v>1155.605828619186</v>
      </c>
      <c r="Z5767">
        <f t="shared" si="993"/>
        <v>0.74999999999999956</v>
      </c>
      <c r="AA5767" s="3">
        <f t="shared" si="1000"/>
        <v>51.772423147073042</v>
      </c>
    </row>
    <row r="5768" spans="1:27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5" cm="1">
        <f t="array" ref="F5768">[2]!PropsSI("T","P",(B5768+1)*100*1000,"Q",1,"WATER")-273.15</f>
        <v>255.23090392528752</v>
      </c>
      <c r="G5768" s="9"/>
      <c r="H5768" s="4">
        <v>39.999986524696425</v>
      </c>
      <c r="I5768" s="6">
        <v>0.34899145507812612</v>
      </c>
      <c r="J5768" s="5" cm="1">
        <f t="array" ref="J5768">[2]!PropsSI("T","P",(I5768+1)*100*1000,"H",K5768*1000,"WATER")-273.15</f>
        <v>108.19496486349527</v>
      </c>
      <c r="K5768" s="5">
        <f t="shared" si="994"/>
        <v>2634.1544634889738</v>
      </c>
      <c r="L5768" s="5" t="e" cm="1">
        <f t="array" ref="L5768">[2]!PropsSI("S","P",(I5768+1)*100*1000,"T",J5768+273.15,"WATER")/1000</f>
        <v>#VALUE!</v>
      </c>
      <c r="M5768" s="5" cm="1">
        <f t="array" ref="M5768">[2]!PropsSI("H","P",(I5768+1)*100*1000,"S",E5768*1000,"WATER")/1000</f>
        <v>2458.465371598561</v>
      </c>
      <c r="N5768" s="5" cm="1">
        <f t="array" ref="N5768">[2]!PropsSI("T","P",(I5768+1)*100*1000,"Q",1,"WATER")-273.15</f>
        <v>108.19496486349527</v>
      </c>
      <c r="O5768">
        <v>0.75</v>
      </c>
      <c r="P5768">
        <f t="shared" si="991"/>
        <v>18.095323956144409</v>
      </c>
      <c r="Q5768" s="24"/>
      <c r="R5768">
        <f t="shared" si="995"/>
        <v>0.74765813877872589</v>
      </c>
      <c r="S5768">
        <f t="shared" si="996"/>
        <v>834.95589970959998</v>
      </c>
      <c r="T5768">
        <f t="shared" si="997"/>
        <v>-0.84675920612310596</v>
      </c>
      <c r="U5768">
        <f t="shared" si="1001"/>
        <v>141.20371757594572</v>
      </c>
      <c r="V5768">
        <f t="shared" si="998"/>
        <v>-47116.438861957824</v>
      </c>
      <c r="W5768">
        <f t="shared" si="992"/>
        <v>51.964258355388942</v>
      </c>
      <c r="X5768">
        <f t="shared" si="999"/>
        <v>1147.1047173403299</v>
      </c>
      <c r="Z5768">
        <f t="shared" si="993"/>
        <v>0.74999999999999989</v>
      </c>
      <c r="AA5768" s="3">
        <f t="shared" si="1000"/>
        <v>51.964258836488852</v>
      </c>
    </row>
    <row r="5769" spans="1:27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5" cm="1">
        <f t="array" ref="F5769">[2]!PropsSI("T","P",(B5769+1)*100*1000,"Q",1,"WATER")-273.15</f>
        <v>254.02462701756849</v>
      </c>
      <c r="G5769" s="9"/>
      <c r="H5769" s="4">
        <v>44.825594870554916</v>
      </c>
      <c r="I5769" s="6">
        <v>0.34164643012152673</v>
      </c>
      <c r="J5769" s="5" cm="1">
        <f t="array" ref="J5769">[2]!PropsSI("T","P",(I5769+1)*100*1000,"H",K5769*1000,"WATER")-273.15</f>
        <v>108.03425554340976</v>
      </c>
      <c r="K5769" s="5">
        <f t="shared" si="994"/>
        <v>2641.2885917512303</v>
      </c>
      <c r="L5769" s="5" t="e" cm="1">
        <f t="array" ref="L5769">[2]!PropsSI("S","P",(I5769+1)*100*1000,"T",J5769+273.15,"WATER")/1000</f>
        <v>#VALUE!</v>
      </c>
      <c r="M5769" s="5" cm="1">
        <f t="array" ref="M5769">[2]!PropsSI("H","P",(I5769+1)*100*1000,"S",E5769*1000,"WATER")/1000</f>
        <v>2465.4026503878949</v>
      </c>
      <c r="N5769" s="5" cm="1">
        <f t="array" ref="N5769">[2]!PropsSI("T","P",(I5769+1)*100*1000,"Q",1,"WATER")-273.15</f>
        <v>108.03425554340976</v>
      </c>
      <c r="O5769">
        <v>0.75</v>
      </c>
      <c r="P5769">
        <f t="shared" si="991"/>
        <v>19.270001355876015</v>
      </c>
      <c r="Q5769" s="24"/>
      <c r="R5769">
        <f t="shared" si="995"/>
        <v>0.75176572237664141</v>
      </c>
      <c r="S5769">
        <f t="shared" si="996"/>
        <v>809.95239608822112</v>
      </c>
      <c r="T5769">
        <f t="shared" si="997"/>
        <v>-0.84204853987455197</v>
      </c>
      <c r="U5769">
        <f t="shared" si="1001"/>
        <v>145.00155311005085</v>
      </c>
      <c r="V5769">
        <f t="shared" si="998"/>
        <v>-46679.578919916523</v>
      </c>
      <c r="W5769">
        <f t="shared" si="992"/>
        <v>51.975018497361681</v>
      </c>
      <c r="X5769">
        <f t="shared" si="999"/>
        <v>1069.6181462248715</v>
      </c>
      <c r="Z5769">
        <f t="shared" si="993"/>
        <v>0.74999999999999967</v>
      </c>
      <c r="AA5769" s="3">
        <f t="shared" si="1000"/>
        <v>51.975018978361987</v>
      </c>
    </row>
    <row r="5770" spans="1:27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5" cm="1">
        <f t="array" ref="F5770">[2]!PropsSI("T","P",(B5770+1)*100*1000,"Q",1,"WATER")-273.15</f>
        <v>252.5408880520871</v>
      </c>
      <c r="G5770" s="9"/>
      <c r="H5770" s="4">
        <v>67.729682242387852</v>
      </c>
      <c r="I5770" s="6">
        <v>0.33953607611317516</v>
      </c>
      <c r="J5770" s="5" cm="1">
        <f t="array" ref="J5770">[2]!PropsSI("T","P",(I5770+1)*100*1000,"H",K5770*1000,"WATER")-273.15</f>
        <v>107.98794698244467</v>
      </c>
      <c r="K5770" s="5">
        <f t="shared" si="994"/>
        <v>2641.8347564240821</v>
      </c>
      <c r="L5770" s="5" t="e" cm="1">
        <f t="array" ref="L5770">[2]!PropsSI("S","P",(I5770+1)*100*1000,"T",J5770+273.15,"WATER")/1000</f>
        <v>#VALUE!</v>
      </c>
      <c r="M5770" s="5" cm="1">
        <f t="array" ref="M5770">[2]!PropsSI("H","P",(I5770+1)*100*1000,"S",E5770*1000,"WATER")/1000</f>
        <v>2467.2589314873067</v>
      </c>
      <c r="N5770" s="5" cm="1">
        <f t="array" ref="N5770">[2]!PropsSI("T","P",(I5770+1)*100*1000,"Q",1,"WATER")-273.15</f>
        <v>107.98794698244467</v>
      </c>
      <c r="O5770">
        <v>0.75</v>
      </c>
      <c r="P5770">
        <f t="shared" si="991"/>
        <v>23.479112077614964</v>
      </c>
      <c r="Q5770" s="24"/>
      <c r="R5770">
        <f t="shared" si="995"/>
        <v>0.75424089832097585</v>
      </c>
      <c r="S5770">
        <f t="shared" si="996"/>
        <v>779.78941498545953</v>
      </c>
      <c r="T5770">
        <f t="shared" si="997"/>
        <v>-0.84111361289785469</v>
      </c>
      <c r="U5770">
        <f t="shared" si="1001"/>
        <v>144.38244380309914</v>
      </c>
      <c r="V5770">
        <f t="shared" si="998"/>
        <v>-46155.467478299957</v>
      </c>
      <c r="W5770">
        <f t="shared" si="992"/>
        <v>52.628245293366135</v>
      </c>
      <c r="X5770">
        <f t="shared" si="999"/>
        <v>849.67196722960819</v>
      </c>
      <c r="Z5770">
        <f t="shared" si="993"/>
        <v>0.74999999999999978</v>
      </c>
      <c r="AA5770" s="3">
        <f t="shared" si="1000"/>
        <v>52.628245768396219</v>
      </c>
    </row>
    <row r="5771" spans="1:27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5" cm="1">
        <f t="array" ref="F5771">[2]!PropsSI("T","P",(B5771+1)*100*1000,"Q",1,"WATER")-273.15</f>
        <v>254.67399240702241</v>
      </c>
      <c r="G5771" s="9"/>
      <c r="H5771" s="4">
        <v>115.30613785130038</v>
      </c>
      <c r="I5771" s="6">
        <v>0.3510940640697946</v>
      </c>
      <c r="J5771" s="5" cm="1">
        <f t="array" ref="J5771">[2]!PropsSI("T","P",(I5771+1)*100*1000,"H",K5771*1000,"WATER")-273.15</f>
        <v>108.24083733598644</v>
      </c>
      <c r="K5771" s="5">
        <f t="shared" si="994"/>
        <v>2640.7648917258257</v>
      </c>
      <c r="L5771" s="5" t="e" cm="1">
        <f t="array" ref="L5771">[2]!PropsSI("S","P",(I5771+1)*100*1000,"T",J5771+273.15,"WATER")/1000</f>
        <v>#VALUE!</v>
      </c>
      <c r="M5771" s="5" cm="1">
        <f t="array" ref="M5771">[2]!PropsSI("H","P",(I5771+1)*100*1000,"S",E5771*1000,"WATER")/1000</f>
        <v>2464.7101262932747</v>
      </c>
      <c r="N5771" s="5" cm="1">
        <f t="array" ref="N5771">[2]!PropsSI("T","P",(I5771+1)*100*1000,"Q",1,"WATER")-273.15</f>
        <v>108.24083733598644</v>
      </c>
      <c r="O5771">
        <v>0.75</v>
      </c>
      <c r="P5771">
        <f t="shared" si="991"/>
        <v>25.490924781186482</v>
      </c>
      <c r="Q5771" s="24"/>
      <c r="R5771">
        <f t="shared" si="995"/>
        <v>0.74753566648374181</v>
      </c>
      <c r="S5771">
        <f t="shared" si="996"/>
        <v>823.42183716714726</v>
      </c>
      <c r="T5771">
        <f t="shared" si="997"/>
        <v>-0.84844813669740848</v>
      </c>
      <c r="U5771">
        <f t="shared" si="1001"/>
        <v>140.00559463060534</v>
      </c>
      <c r="V5771">
        <f t="shared" si="998"/>
        <v>-47331.493016213703</v>
      </c>
      <c r="W5771">
        <f t="shared" si="992"/>
        <v>54.088617847807342</v>
      </c>
      <c r="X5771">
        <f t="shared" si="999"/>
        <v>817.82804873265479</v>
      </c>
      <c r="Z5771">
        <f t="shared" si="993"/>
        <v>0.74999999999999978</v>
      </c>
      <c r="AA5771" s="3">
        <f t="shared" si="1000"/>
        <v>54.088618310011796</v>
      </c>
    </row>
    <row r="5772" spans="1:27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5" cm="1">
        <f t="array" ref="F5772">[2]!PropsSI("T","P",(B5772+1)*100*1000,"Q",1,"WATER")-273.15</f>
        <v>253.69691507647644</v>
      </c>
      <c r="G5772" s="9"/>
      <c r="H5772" s="4">
        <v>117.23319305959585</v>
      </c>
      <c r="I5772" s="6">
        <v>0.34491979935998707</v>
      </c>
      <c r="J5772" s="5" cm="1">
        <f t="array" ref="J5772">[2]!PropsSI("T","P",(I5772+1)*100*1000,"H",K5772*1000,"WATER")-273.15</f>
        <v>108.10596619931931</v>
      </c>
      <c r="K5772" s="5">
        <f t="shared" si="994"/>
        <v>2640.8434344160487</v>
      </c>
      <c r="L5772" s="5" t="e" cm="1">
        <f t="array" ref="L5772">[2]!PropsSI("S","P",(I5772+1)*100*1000,"T",J5772+273.15,"WATER")/1000</f>
        <v>#VALUE!</v>
      </c>
      <c r="M5772" s="5" cm="1">
        <f t="array" ref="M5772">[2]!PropsSI("H","P",(I5772+1)*100*1000,"S",E5772*1000,"WATER")/1000</f>
        <v>2465.4901607643669</v>
      </c>
      <c r="N5772" s="5" cm="1">
        <f t="array" ref="N5772">[2]!PropsSI("T","P",(I5772+1)*100*1000,"Q",1,"WATER")-273.15</f>
        <v>108.10596619931931</v>
      </c>
      <c r="O5772">
        <v>0.75</v>
      </c>
      <c r="P5772">
        <f t="shared" si="991"/>
        <v>25.639731517563117</v>
      </c>
      <c r="Q5772" s="24"/>
      <c r="R5772">
        <f t="shared" si="995"/>
        <v>0.7509391452806351</v>
      </c>
      <c r="S5772">
        <f t="shared" si="996"/>
        <v>803.27992827016158</v>
      </c>
      <c r="T5772">
        <f t="shared" si="997"/>
        <v>-0.8444723690882342</v>
      </c>
      <c r="U5772">
        <f t="shared" si="1001"/>
        <v>142.51520286127857</v>
      </c>
      <c r="V5772">
        <f t="shared" si="998"/>
        <v>-46728.288704044229</v>
      </c>
      <c r="W5772">
        <f t="shared" si="992"/>
        <v>53.674364783187499</v>
      </c>
      <c r="X5772">
        <f t="shared" si="999"/>
        <v>785.94066233805324</v>
      </c>
      <c r="Z5772">
        <f t="shared" si="993"/>
        <v>0.74999999999999978</v>
      </c>
      <c r="AA5772" s="3">
        <f t="shared" si="1000"/>
        <v>53.674365248959191</v>
      </c>
    </row>
    <row r="5773" spans="1:27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5" cm="1">
        <f t="array" ref="F5773">[2]!PropsSI("T","P",(B5773+1)*100*1000,"Q",1,"WATER")-273.15</f>
        <v>253.83933336781774</v>
      </c>
      <c r="G5773" s="9"/>
      <c r="H5773" s="4">
        <v>99.396792914194805</v>
      </c>
      <c r="I5773" s="6">
        <v>0.34913189497150121</v>
      </c>
      <c r="J5773" s="5" cm="1">
        <f t="array" ref="J5773">[2]!PropsSI("T","P",(I5773+1)*100*1000,"H",K5773*1000,"WATER")-273.15</f>
        <v>108.19803066480915</v>
      </c>
      <c r="K5773" s="5">
        <f t="shared" si="994"/>
        <v>2641.3410436365002</v>
      </c>
      <c r="L5773" s="5" t="e" cm="1">
        <f t="array" ref="L5773">[2]!PropsSI("S","P",(I5773+1)*100*1000,"T",J5773+273.15,"WATER")/1000</f>
        <v>#VALUE!</v>
      </c>
      <c r="M5773" s="5" cm="1">
        <f t="array" ref="M5773">[2]!PropsSI("H","P",(I5773+1)*100*1000,"S",E5773*1000,"WATER")/1000</f>
        <v>2465.9470911645822</v>
      </c>
      <c r="N5773" s="5" cm="1">
        <f t="array" ref="N5773">[2]!PropsSI("T","P",(I5773+1)*100*1000,"Q",1,"WATER")-273.15</f>
        <v>108.19803066480915</v>
      </c>
      <c r="O5773">
        <v>0.75</v>
      </c>
      <c r="P5773">
        <f t="shared" si="991"/>
        <v>24.724769250412319</v>
      </c>
      <c r="Q5773" s="24"/>
      <c r="R5773">
        <f t="shared" si="995"/>
        <v>0.74922514543034247</v>
      </c>
      <c r="S5773">
        <f t="shared" si="996"/>
        <v>806.23460834030482</v>
      </c>
      <c r="T5773">
        <f t="shared" si="997"/>
        <v>-0.84738110002233979</v>
      </c>
      <c r="U5773">
        <f t="shared" si="1001"/>
        <v>140.19294725662274</v>
      </c>
      <c r="V5773">
        <f t="shared" si="998"/>
        <v>-47004.280994671259</v>
      </c>
      <c r="W5773">
        <f t="shared" si="992"/>
        <v>53.591810044948687</v>
      </c>
      <c r="X5773">
        <f t="shared" si="999"/>
        <v>833.30604423342686</v>
      </c>
      <c r="Z5773">
        <f t="shared" si="993"/>
        <v>0.75000000000000033</v>
      </c>
      <c r="AA5773" s="3">
        <f t="shared" si="1000"/>
        <v>53.59181051143787</v>
      </c>
    </row>
    <row r="5774" spans="1:27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5" cm="1">
        <f t="array" ref="F5774">[2]!PropsSI("T","P",(B5774+1)*100*1000,"Q",1,"WATER")-273.15</f>
        <v>253.53685999901461</v>
      </c>
      <c r="G5774" s="9"/>
      <c r="H5774" s="4">
        <v>77.420626012346503</v>
      </c>
      <c r="I5774" s="6">
        <v>0.35478281212200535</v>
      </c>
      <c r="J5774" s="5" cm="1">
        <f t="array" ref="J5774">[2]!PropsSI("T","P",(I5774+1)*100*1000,"H",K5774*1000,"WATER")-273.15</f>
        <v>108.32117267688636</v>
      </c>
      <c r="K5774" s="5">
        <f t="shared" si="994"/>
        <v>2642.1396094523502</v>
      </c>
      <c r="L5774" s="5" t="e" cm="1">
        <f t="array" ref="L5774">[2]!PropsSI("S","P",(I5774+1)*100*1000,"T",J5774+273.15,"WATER")/1000</f>
        <v>#VALUE!</v>
      </c>
      <c r="M5774" s="5" cm="1">
        <f t="array" ref="M5774">[2]!PropsSI("H","P",(I5774+1)*100*1000,"S",E5774*1000,"WATER")/1000</f>
        <v>2467.1627051481391</v>
      </c>
      <c r="N5774" s="5" cm="1">
        <f t="array" ref="N5774">[2]!PropsSI("T","P",(I5774+1)*100*1000,"Q",1,"WATER")-273.15</f>
        <v>108.32117267688636</v>
      </c>
      <c r="O5774">
        <v>0.75</v>
      </c>
      <c r="P5774">
        <f t="shared" si="991"/>
        <v>25.092753918980858</v>
      </c>
      <c r="Q5774" s="24"/>
      <c r="R5774">
        <f t="shared" si="995"/>
        <v>0.74749381702691342</v>
      </c>
      <c r="S5774">
        <f t="shared" si="996"/>
        <v>800.11684853864801</v>
      </c>
      <c r="T5774">
        <f t="shared" si="997"/>
        <v>-0.85146705668453537</v>
      </c>
      <c r="U5774">
        <f t="shared" si="1001"/>
        <v>136.44432819069357</v>
      </c>
      <c r="V5774">
        <f t="shared" si="998"/>
        <v>-47232.544630375043</v>
      </c>
      <c r="W5774">
        <f t="shared" si="992"/>
        <v>53.754860560286289</v>
      </c>
      <c r="X5774">
        <f t="shared" si="999"/>
        <v>821.51635711756489</v>
      </c>
      <c r="Z5774">
        <f t="shared" si="993"/>
        <v>0.75</v>
      </c>
      <c r="AA5774" s="3">
        <f t="shared" si="1000"/>
        <v>53.754861025360512</v>
      </c>
    </row>
    <row r="5775" spans="1:27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5" cm="1">
        <f t="array" ref="F5775">[2]!PropsSI("T","P",(B5775+1)*100*1000,"Q",1,"WATER")-273.15</f>
        <v>253.99473926334076</v>
      </c>
      <c r="G5775" s="9"/>
      <c r="H5775" s="4">
        <v>62.897282552664883</v>
      </c>
      <c r="I5775" s="6">
        <v>0.34649017389571846</v>
      </c>
      <c r="J5775" s="5" cm="1">
        <f t="array" ref="J5775">[2]!PropsSI("T","P",(I5775+1)*100*1000,"H",K5775*1000,"WATER")-273.15</f>
        <v>108.14031785316706</v>
      </c>
      <c r="K5775" s="5">
        <f t="shared" si="994"/>
        <v>2641.9552229116275</v>
      </c>
      <c r="L5775" s="5" t="e" cm="1">
        <f t="array" ref="L5775">[2]!PropsSI("S","P",(I5775+1)*100*1000,"T",J5775+273.15,"WATER")/1000</f>
        <v>#VALUE!</v>
      </c>
      <c r="M5775" s="5" cm="1">
        <f t="array" ref="M5775">[2]!PropsSI("H","P",(I5775+1)*100*1000,"S",E5775*1000,"WATER")/1000</f>
        <v>2466.2015560091645</v>
      </c>
      <c r="N5775" s="5" cm="1">
        <f t="array" ref="N5775">[2]!PropsSI("T","P",(I5775+1)*100*1000,"Q",1,"WATER")-273.15</f>
        <v>108.14031785316706</v>
      </c>
      <c r="O5775">
        <v>0.75</v>
      </c>
      <c r="P5775">
        <f t="shared" si="991"/>
        <v>25.223870314316471</v>
      </c>
      <c r="Q5775" s="24"/>
      <c r="R5775">
        <f t="shared" si="995"/>
        <v>0.75001787933563313</v>
      </c>
      <c r="S5775">
        <f t="shared" si="996"/>
        <v>809.38978290339446</v>
      </c>
      <c r="T5775">
        <f t="shared" si="997"/>
        <v>-0.84546559822830192</v>
      </c>
      <c r="U5775">
        <f t="shared" si="1001"/>
        <v>142.08815329768814</v>
      </c>
      <c r="V5775">
        <f t="shared" si="998"/>
        <v>-46942.847420333303</v>
      </c>
      <c r="W5775">
        <f t="shared" si="992"/>
        <v>53.740264917878505</v>
      </c>
      <c r="X5775">
        <f t="shared" si="999"/>
        <v>813.18476118606191</v>
      </c>
      <c r="Z5775">
        <f t="shared" si="993"/>
        <v>0.75000000000000022</v>
      </c>
      <c r="AA5775" s="3">
        <f t="shared" si="1000"/>
        <v>53.740265383079034</v>
      </c>
    </row>
    <row r="5776" spans="1:27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5" cm="1">
        <f t="array" ref="F5776">[2]!PropsSI("T","P",(B5776+1)*100*1000,"Q",1,"WATER")-273.15</f>
        <v>253.79183928442717</v>
      </c>
      <c r="G5776" s="9"/>
      <c r="H5776" s="4">
        <v>61.295275208547061</v>
      </c>
      <c r="I5776" s="6">
        <v>0.35012231901897373</v>
      </c>
      <c r="J5776" s="5" cm="1">
        <f t="array" ref="J5776">[2]!PropsSI("T","P",(I5776+1)*100*1000,"H",K5776*1000,"WATER")-273.15</f>
        <v>108.21964415307667</v>
      </c>
      <c r="K5776" s="5">
        <f t="shared" si="994"/>
        <v>2640.639143651571</v>
      </c>
      <c r="L5776" s="5" t="e" cm="1">
        <f t="array" ref="L5776">[2]!PropsSI("S","P",(I5776+1)*100*1000,"T",J5776+273.15,"WATER")/1000</f>
        <v>#VALUE!</v>
      </c>
      <c r="M5776" s="5" cm="1">
        <f t="array" ref="M5776">[2]!PropsSI("H","P",(I5776+1)*100*1000,"S",E5776*1000,"WATER")/1000</f>
        <v>2465.4408867212105</v>
      </c>
      <c r="N5776" s="5" cm="1">
        <f t="array" ref="N5776">[2]!PropsSI("T","P",(I5776+1)*100*1000,"Q",1,"WATER")-273.15</f>
        <v>108.21964415307667</v>
      </c>
      <c r="O5776">
        <v>0.75</v>
      </c>
      <c r="P5776">
        <f t="shared" si="991"/>
        <v>24.781362613247634</v>
      </c>
      <c r="Q5776" s="24"/>
      <c r="R5776">
        <f t="shared" si="995"/>
        <v>0.74891543616430789</v>
      </c>
      <c r="S5776">
        <f t="shared" si="996"/>
        <v>805.27349688444042</v>
      </c>
      <c r="T5776">
        <f t="shared" si="997"/>
        <v>-0.84809521265999943</v>
      </c>
      <c r="U5776">
        <f t="shared" si="1001"/>
        <v>139.43913521160999</v>
      </c>
      <c r="V5776">
        <f t="shared" si="998"/>
        <v>-47010.906420182553</v>
      </c>
      <c r="W5776">
        <f t="shared" si="992"/>
        <v>53.585347347278649</v>
      </c>
      <c r="X5776">
        <f t="shared" si="999"/>
        <v>829.66953655829172</v>
      </c>
      <c r="Z5776">
        <f t="shared" si="993"/>
        <v>0.74999999999999989</v>
      </c>
      <c r="AA5776" s="3">
        <f t="shared" si="1000"/>
        <v>53.5853478138241</v>
      </c>
    </row>
    <row r="5777" spans="1:27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5" cm="1">
        <f t="array" ref="F5777">[2]!PropsSI("T","P",(B5777+1)*100*1000,"Q",1,"WATER")-273.15</f>
        <v>253.51104591245655</v>
      </c>
      <c r="G5777" s="9"/>
      <c r="H5777" s="4">
        <v>64.627996372917139</v>
      </c>
      <c r="I5777" s="6">
        <v>0.3480641197030625</v>
      </c>
      <c r="J5777" s="5" cm="1">
        <f t="array" ref="J5777">[2]!PropsSI("T","P",(I5777+1)*100*1000,"H",K5777*1000,"WATER")-273.15</f>
        <v>108.17471454325505</v>
      </c>
      <c r="K5777" s="5">
        <f t="shared" si="994"/>
        <v>2641.0310865995516</v>
      </c>
      <c r="L5777" s="5" t="e" cm="1">
        <f t="array" ref="L5777">[2]!PropsSI("S","P",(I5777+1)*100*1000,"T",J5777+273.15,"WATER")/1000</f>
        <v>#VALUE!</v>
      </c>
      <c r="M5777" s="5" cm="1">
        <f t="array" ref="M5777">[2]!PropsSI("H","P",(I5777+1)*100*1000,"S",E5777*1000,"WATER")/1000</f>
        <v>2465.9668732786254</v>
      </c>
      <c r="N5777" s="5" cm="1">
        <f t="array" ref="N5777">[2]!PropsSI("T","P",(I5777+1)*100*1000,"Q",1,"WATER")-273.15</f>
        <v>108.17471454325505</v>
      </c>
      <c r="O5777">
        <v>0.75</v>
      </c>
      <c r="P5777">
        <f t="shared" si="991"/>
        <v>25.68189713761911</v>
      </c>
      <c r="Q5777" s="24"/>
      <c r="R5777">
        <f t="shared" si="995"/>
        <v>0.74999577182596555</v>
      </c>
      <c r="S5777">
        <f t="shared" si="996"/>
        <v>799.52124473726224</v>
      </c>
      <c r="T5777">
        <f t="shared" si="997"/>
        <v>-0.84675236237839024</v>
      </c>
      <c r="U5777">
        <f t="shared" si="1001"/>
        <v>140.37906343309265</v>
      </c>
      <c r="V5777">
        <f t="shared" si="998"/>
        <v>-46838.800298145608</v>
      </c>
      <c r="W5777">
        <f t="shared" si="992"/>
        <v>53.70333036395062</v>
      </c>
      <c r="X5777">
        <f t="shared" si="999"/>
        <v>785.20072005775557</v>
      </c>
      <c r="Z5777">
        <f t="shared" si="993"/>
        <v>0.74999999999999956</v>
      </c>
      <c r="AA5777" s="3">
        <f t="shared" si="1000"/>
        <v>53.703330829471099</v>
      </c>
    </row>
    <row r="5778" spans="1:27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5" cm="1">
        <f t="array" ref="F5778">[2]!PropsSI("T","P",(B5778+1)*100*1000,"Q",1,"WATER")-273.15</f>
        <v>253.94741910214634</v>
      </c>
      <c r="G5778" s="9"/>
      <c r="H5778" s="4">
        <v>64.590329515360168</v>
      </c>
      <c r="I5778" s="6">
        <v>0.35337064486181013</v>
      </c>
      <c r="J5778" s="5" cm="1">
        <f t="array" ref="J5778">[2]!PropsSI("T","P",(I5778+1)*100*1000,"H",K5778*1000,"WATER")-273.15</f>
        <v>108.29043911416522</v>
      </c>
      <c r="K5778" s="5">
        <f t="shared" si="994"/>
        <v>2641.4994762152533</v>
      </c>
      <c r="L5778" s="5" t="e" cm="1">
        <f t="array" ref="L5778">[2]!PropsSI("S","P",(I5778+1)*100*1000,"T",J5778+273.15,"WATER")/1000</f>
        <v>#VALUE!</v>
      </c>
      <c r="M5778" s="5" cm="1">
        <f t="array" ref="M5778">[2]!PropsSI("H","P",(I5778+1)*100*1000,"S",E5778*1000,"WATER")/1000</f>
        <v>2466.151367520989</v>
      </c>
      <c r="N5778" s="5" cm="1">
        <f t="array" ref="N5778">[2]!PropsSI("T","P",(I5778+1)*100*1000,"Q",1,"WATER")-273.15</f>
        <v>108.29043911416522</v>
      </c>
      <c r="O5778">
        <v>0.75</v>
      </c>
      <c r="P5778">
        <f t="shared" si="991"/>
        <v>25.517073721290959</v>
      </c>
      <c r="Q5778" s="24"/>
      <c r="R5778">
        <f t="shared" si="995"/>
        <v>0.7475406869903316</v>
      </c>
      <c r="S5778">
        <f t="shared" si="996"/>
        <v>808.49132719615375</v>
      </c>
      <c r="T5778">
        <f t="shared" si="997"/>
        <v>-0.85032129039353999</v>
      </c>
      <c r="U5778">
        <f t="shared" si="1001"/>
        <v>137.75775784575214</v>
      </c>
      <c r="V5778">
        <f t="shared" si="998"/>
        <v>-47258.494449110076</v>
      </c>
      <c r="W5778">
        <f t="shared" si="992"/>
        <v>53.940773276838669</v>
      </c>
      <c r="X5778">
        <f t="shared" si="999"/>
        <v>807.90669642404305</v>
      </c>
      <c r="Z5778">
        <f t="shared" si="993"/>
        <v>0.75000000000000033</v>
      </c>
      <c r="AA5778" s="3">
        <f t="shared" si="1000"/>
        <v>53.940773740309965</v>
      </c>
    </row>
    <row r="5779" spans="1:27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5" cm="1">
        <f t="array" ref="F5779">[2]!PropsSI("T","P",(B5779+1)*100*1000,"Q",1,"WATER")-273.15</f>
        <v>253.96467413058042</v>
      </c>
      <c r="G5779" s="9"/>
      <c r="H5779" s="4">
        <v>63.158353575833125</v>
      </c>
      <c r="I5779" s="6">
        <v>0.35385618334679414</v>
      </c>
      <c r="J5779" s="5" cm="1">
        <f t="array" ref="J5779">[2]!PropsSI("T","P",(I5779+1)*100*1000,"H",K5779*1000,"WATER")-273.15</f>
        <v>108.30100906008443</v>
      </c>
      <c r="K5779" s="5">
        <f t="shared" si="994"/>
        <v>2639.6332600586402</v>
      </c>
      <c r="L5779" s="5" t="e" cm="1">
        <f t="array" ref="L5779">[2]!PropsSI("S","P",(I5779+1)*100*1000,"T",J5779+273.15,"WATER")/1000</f>
        <v>#VALUE!</v>
      </c>
      <c r="M5779" s="5" cm="1">
        <f t="array" ref="M5779">[2]!PropsSI("H","P",(I5779+1)*100*1000,"S",E5779*1000,"WATER")/1000</f>
        <v>2464.5719162649716</v>
      </c>
      <c r="N5779" s="5" cm="1">
        <f t="array" ref="N5779">[2]!PropsSI("T","P",(I5779+1)*100*1000,"Q",1,"WATER")-273.15</f>
        <v>108.30100906008443</v>
      </c>
      <c r="O5779">
        <v>0.75</v>
      </c>
      <c r="P5779">
        <f t="shared" si="991"/>
        <v>25.548591037707347</v>
      </c>
      <c r="Q5779" s="24"/>
      <c r="R5779">
        <f t="shared" si="995"/>
        <v>0.7473420970351079</v>
      </c>
      <c r="S5779">
        <f t="shared" si="996"/>
        <v>808.84989608224271</v>
      </c>
      <c r="T5779">
        <f t="shared" si="997"/>
        <v>-0.85065625946655166</v>
      </c>
      <c r="U5779">
        <f t="shared" si="1001"/>
        <v>137.25558398845536</v>
      </c>
      <c r="V5779">
        <f t="shared" si="998"/>
        <v>-47210.423138019534</v>
      </c>
      <c r="W5779">
        <f t="shared" si="992"/>
        <v>53.88748598347901</v>
      </c>
      <c r="X5779">
        <f t="shared" si="999"/>
        <v>803.09296674748271</v>
      </c>
      <c r="Z5779">
        <f t="shared" si="993"/>
        <v>0.75</v>
      </c>
      <c r="AA5779" s="3">
        <f t="shared" si="1000"/>
        <v>53.887486447408605</v>
      </c>
    </row>
    <row r="5780" spans="1:27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5" cm="1">
        <f t="array" ref="F5780">[2]!PropsSI("T","P",(B5780+1)*100*1000,"Q",1,"WATER")-273.15</f>
        <v>253.7260357294175</v>
      </c>
      <c r="G5780" s="9"/>
      <c r="H5780" s="4">
        <v>62.964999346343674</v>
      </c>
      <c r="I5780" s="6">
        <v>0.35194293752090111</v>
      </c>
      <c r="J5780" s="5" cm="1">
        <f t="array" ref="J5780">[2]!PropsSI("T","P",(I5780+1)*100*1000,"H",K5780*1000,"WATER")-273.15</f>
        <v>108.25934049473199</v>
      </c>
      <c r="K5780" s="5">
        <f t="shared" si="994"/>
        <v>2639.4640746919463</v>
      </c>
      <c r="L5780" s="5" t="e" cm="1">
        <f t="array" ref="L5780">[2]!PropsSI("S","P",(I5780+1)*100*1000,"T",J5780+273.15,"WATER")/1000</f>
        <v>#VALUE!</v>
      </c>
      <c r="M5780" s="5" cm="1">
        <f t="array" ref="M5780">[2]!PropsSI("H","P",(I5780+1)*100*1000,"S",E5780*1000,"WATER")/1000</f>
        <v>2464.5859467126379</v>
      </c>
      <c r="N5780" s="5" cm="1">
        <f t="array" ref="N5780">[2]!PropsSI("T","P",(I5780+1)*100*1000,"Q",1,"WATER")-273.15</f>
        <v>108.25934049473199</v>
      </c>
      <c r="O5780">
        <v>0.75</v>
      </c>
      <c r="P5780">
        <f t="shared" si="991"/>
        <v>25.352142184211672</v>
      </c>
      <c r="Q5780" s="24"/>
      <c r="R5780">
        <f t="shared" si="995"/>
        <v>0.74832128500901796</v>
      </c>
      <c r="S5780">
        <f t="shared" si="996"/>
        <v>803.94748157617016</v>
      </c>
      <c r="T5780">
        <f t="shared" si="997"/>
        <v>-0.84939988258803645</v>
      </c>
      <c r="U5780">
        <f t="shared" si="1001"/>
        <v>138.09800491469218</v>
      </c>
      <c r="V5780">
        <f t="shared" si="998"/>
        <v>-47034.343243531352</v>
      </c>
      <c r="W5780">
        <f t="shared" si="992"/>
        <v>53.707714953700247</v>
      </c>
      <c r="X5780">
        <f t="shared" si="999"/>
        <v>804.03850708576192</v>
      </c>
      <c r="Z5780">
        <f t="shared" si="993"/>
        <v>0.75000000000000011</v>
      </c>
      <c r="AA5780" s="3">
        <f t="shared" si="1000"/>
        <v>53.707715419182719</v>
      </c>
    </row>
    <row r="5781" spans="1:27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5" cm="1">
        <f t="array" ref="F5781">[2]!PropsSI("T","P",(B5781+1)*100*1000,"Q",1,"WATER")-273.15</f>
        <v>254.21007342241876</v>
      </c>
      <c r="G5781" s="9"/>
      <c r="H5781" s="4">
        <v>58.33510280468122</v>
      </c>
      <c r="I5781" s="6">
        <v>0.35105289148401297</v>
      </c>
      <c r="J5781" s="5" cm="1">
        <f t="array" ref="J5781">[2]!PropsSI("T","P",(I5781+1)*100*1000,"H",K5781*1000,"WATER")-273.15</f>
        <v>108.23993964096934</v>
      </c>
      <c r="K5781" s="5">
        <f t="shared" si="994"/>
        <v>2638.8129389130586</v>
      </c>
      <c r="L5781" s="5" t="e" cm="1">
        <f t="array" ref="L5781">[2]!PropsSI("S","P",(I5781+1)*100*1000,"T",J5781+273.15,"WATER")/1000</f>
        <v>#VALUE!</v>
      </c>
      <c r="M5781" s="5" cm="1">
        <f t="array" ref="M5781">[2]!PropsSI("H","P",(I5781+1)*100*1000,"S",E5781*1000,"WATER")/1000</f>
        <v>2463.514871370629</v>
      </c>
      <c r="N5781" s="5" cm="1">
        <f t="array" ref="N5781">[2]!PropsSI("T","P",(I5781+1)*100*1000,"Q",1,"WATER")-273.15</f>
        <v>108.23993964096934</v>
      </c>
      <c r="O5781">
        <v>0.75</v>
      </c>
      <c r="P5781">
        <f t="shared" si="991"/>
        <v>24.65284015227823</v>
      </c>
      <c r="Q5781" s="24"/>
      <c r="R5781">
        <f t="shared" si="995"/>
        <v>0.74808980952935733</v>
      </c>
      <c r="S5781">
        <f t="shared" si="996"/>
        <v>813.85726066675136</v>
      </c>
      <c r="T5781">
        <f t="shared" si="997"/>
        <v>-0.84859338311362387</v>
      </c>
      <c r="U5781">
        <f t="shared" si="1001"/>
        <v>139.18726641727903</v>
      </c>
      <c r="V5781">
        <f t="shared" si="998"/>
        <v>-47108.045381270131</v>
      </c>
      <c r="W5781">
        <f t="shared" si="992"/>
        <v>53.632858571974985</v>
      </c>
      <c r="X5781">
        <f t="shared" si="999"/>
        <v>839.8414676059632</v>
      </c>
      <c r="Z5781">
        <f t="shared" si="993"/>
        <v>0.74999999999999989</v>
      </c>
      <c r="AA5781" s="3">
        <f t="shared" si="1000"/>
        <v>53.632859038107142</v>
      </c>
    </row>
    <row r="5782" spans="1:27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5" cm="1">
        <f t="array" ref="F5782">[2]!PropsSI("T","P",(B5782+1)*100*1000,"Q",1,"WATER")-273.15</f>
        <v>253.65058264770403</v>
      </c>
      <c r="G5782" s="9"/>
      <c r="H5782" s="4">
        <v>63.655521771986741</v>
      </c>
      <c r="I5782" s="6">
        <v>0.35231184613263267</v>
      </c>
      <c r="J5782" s="5" cm="1">
        <f t="array" ref="J5782">[2]!PropsSI("T","P",(I5782+1)*100*1000,"H",K5782*1000,"WATER")-273.15</f>
        <v>108.26737872886844</v>
      </c>
      <c r="K5782" s="5">
        <f t="shared" si="994"/>
        <v>2642.511523804495</v>
      </c>
      <c r="L5782" s="5" t="e" cm="1">
        <f t="array" ref="L5782">[2]!PropsSI("S","P",(I5782+1)*100*1000,"T",J5782+273.15,"WATER")/1000</f>
        <v>#VALUE!</v>
      </c>
      <c r="M5782" s="5" cm="1">
        <f t="array" ref="M5782">[2]!PropsSI("H","P",(I5782+1)*100*1000,"S",E5782*1000,"WATER")/1000</f>
        <v>2467.2610249982527</v>
      </c>
      <c r="N5782" s="5" cm="1">
        <f t="array" ref="N5782">[2]!PropsSI("T","P",(I5782+1)*100*1000,"Q",1,"WATER")-273.15</f>
        <v>108.26737872886844</v>
      </c>
      <c r="O5782">
        <v>0.75</v>
      </c>
      <c r="P5782">
        <f t="shared" si="991"/>
        <v>25.650573880314951</v>
      </c>
      <c r="Q5782" s="24"/>
      <c r="R5782">
        <f t="shared" si="995"/>
        <v>0.7482723629577096</v>
      </c>
      <c r="S5782">
        <f t="shared" si="996"/>
        <v>802.41059960537029</v>
      </c>
      <c r="T5782">
        <f t="shared" si="997"/>
        <v>-0.84968734378701283</v>
      </c>
      <c r="U5782">
        <f t="shared" si="1001"/>
        <v>138.1477383489615</v>
      </c>
      <c r="V5782">
        <f t="shared" si="998"/>
        <v>-47157.217637203874</v>
      </c>
      <c r="W5782">
        <f t="shared" si="992"/>
        <v>53.897224642521515</v>
      </c>
      <c r="X5782">
        <f t="shared" si="999"/>
        <v>797.87327928206469</v>
      </c>
      <c r="Z5782">
        <f t="shared" si="993"/>
        <v>0.75000000000000011</v>
      </c>
      <c r="AA5782" s="3">
        <f t="shared" si="1000"/>
        <v>53.897225106367287</v>
      </c>
    </row>
    <row r="5783" spans="1:27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5" cm="1">
        <f t="array" ref="F5783">[2]!PropsSI("T","P",(B5783+1)*100*1000,"Q",1,"WATER")-273.15</f>
        <v>253.80899042577857</v>
      </c>
      <c r="G5783" s="9"/>
      <c r="H5783" s="4">
        <v>63.767226453520699</v>
      </c>
      <c r="I5783" s="6">
        <v>0.35146145968966991</v>
      </c>
      <c r="J5783" s="5" cm="1">
        <f t="array" ref="J5783">[2]!PropsSI("T","P",(I5783+1)*100*1000,"H",K5783*1000,"WATER")-273.15</f>
        <v>108.2488467471166</v>
      </c>
      <c r="K5783" s="5">
        <f t="shared" si="994"/>
        <v>2640.6250143347797</v>
      </c>
      <c r="L5783" s="5" t="e" cm="1">
        <f t="array" ref="L5783">[2]!PropsSI("S","P",(I5783+1)*100*1000,"T",J5783+273.15,"WATER")/1000</f>
        <v>#VALUE!</v>
      </c>
      <c r="M5783" s="5" cm="1">
        <f t="array" ref="M5783">[2]!PropsSI("H","P",(I5783+1)*100*1000,"S",E5783*1000,"WATER")/1000</f>
        <v>2465.4679289935989</v>
      </c>
      <c r="N5783" s="5" cm="1">
        <f t="array" ref="N5783">[2]!PropsSI("T","P",(I5783+1)*100*1000,"Q",1,"WATER")-273.15</f>
        <v>108.2488467471166</v>
      </c>
      <c r="O5783">
        <v>0.75</v>
      </c>
      <c r="P5783">
        <f t="shared" si="991"/>
        <v>25.486006159269852</v>
      </c>
      <c r="Q5783" s="24"/>
      <c r="R5783">
        <f t="shared" si="995"/>
        <v>0.74840290098903162</v>
      </c>
      <c r="S5783">
        <f t="shared" si="996"/>
        <v>805.63808453595482</v>
      </c>
      <c r="T5783">
        <f t="shared" si="997"/>
        <v>-0.84903044686120432</v>
      </c>
      <c r="U5783">
        <f t="shared" si="1001"/>
        <v>138.64111500837794</v>
      </c>
      <c r="V5783">
        <f t="shared" si="998"/>
        <v>-47083.2823152622</v>
      </c>
      <c r="W5783">
        <f t="shared" si="992"/>
        <v>53.807547954015348</v>
      </c>
      <c r="X5783">
        <f t="shared" si="999"/>
        <v>802.10972963151596</v>
      </c>
      <c r="Z5783">
        <f t="shared" si="993"/>
        <v>0.74999999999999989</v>
      </c>
      <c r="AA5783" s="3">
        <f t="shared" si="1000"/>
        <v>53.807548418634177</v>
      </c>
    </row>
    <row r="5784" spans="1:27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5" cm="1">
        <f t="array" ref="F5784">[2]!PropsSI("T","P",(B5784+1)*100*1000,"Q",1,"WATER")-273.15</f>
        <v>253.57056953714186</v>
      </c>
      <c r="G5784" s="9"/>
      <c r="H5784" s="4">
        <v>63.959745591559816</v>
      </c>
      <c r="I5784" s="6">
        <v>0.35129518358879963</v>
      </c>
      <c r="J5784" s="5" cm="1">
        <f t="array" ref="J5784">[2]!PropsSI("T","P",(I5784+1)*100*1000,"H",K5784*1000,"WATER")-273.15</f>
        <v>108.24522206575955</v>
      </c>
      <c r="K5784" s="5">
        <f t="shared" si="994"/>
        <v>2643.6467270418239</v>
      </c>
      <c r="L5784" s="5" t="e" cm="1">
        <f t="array" ref="L5784">[2]!PropsSI("S","P",(I5784+1)*100*1000,"T",J5784+273.15,"WATER")/1000</f>
        <v>#VALUE!</v>
      </c>
      <c r="M5784" s="5" cm="1">
        <f t="array" ref="M5784">[2]!PropsSI("H","P",(I5784+1)*100*1000,"S",E5784*1000,"WATER")/1000</f>
        <v>2468.2603964438035</v>
      </c>
      <c r="N5784" s="5" cm="1">
        <f t="array" ref="N5784">[2]!PropsSI("T","P",(I5784+1)*100*1000,"Q",1,"WATER")-273.15</f>
        <v>108.24522206575955</v>
      </c>
      <c r="O5784">
        <v>0.75</v>
      </c>
      <c r="P5784">
        <f t="shared" si="991"/>
        <v>25.689444542377682</v>
      </c>
      <c r="Q5784" s="24"/>
      <c r="R5784">
        <f t="shared" si="995"/>
        <v>0.74873845291255292</v>
      </c>
      <c r="S5784">
        <f t="shared" si="996"/>
        <v>800.76786822856002</v>
      </c>
      <c r="T5784">
        <f t="shared" si="997"/>
        <v>-0.84900220170765617</v>
      </c>
      <c r="U5784">
        <f t="shared" si="1001"/>
        <v>138.80610107121362</v>
      </c>
      <c r="V5784">
        <f t="shared" si="998"/>
        <v>-47128.926845250222</v>
      </c>
      <c r="W5784">
        <f t="shared" si="992"/>
        <v>53.906063967727249</v>
      </c>
      <c r="X5784">
        <f t="shared" si="999"/>
        <v>796.17761179501451</v>
      </c>
      <c r="Z5784">
        <f t="shared" si="993"/>
        <v>0.75</v>
      </c>
      <c r="AA5784" s="3">
        <f t="shared" si="1000"/>
        <v>53.906064431496958</v>
      </c>
    </row>
    <row r="5785" spans="1:27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5" cm="1">
        <f t="array" ref="F5785">[2]!PropsSI("T","P",(B5785+1)*100*1000,"Q",1,"WATER")-273.15</f>
        <v>253.82263256000829</v>
      </c>
      <c r="G5785" s="9"/>
      <c r="H5785" s="4">
        <v>62.386551065003566</v>
      </c>
      <c r="I5785" s="6">
        <v>0.35148925888895732</v>
      </c>
      <c r="J5785" s="5" cm="1">
        <f t="array" ref="J5785">[2]!PropsSI("T","P",(I5785+1)*100*1000,"H",K5785*1000,"WATER")-273.15</f>
        <v>108.24945271082424</v>
      </c>
      <c r="K5785" s="5">
        <f t="shared" si="994"/>
        <v>2638.2834974060247</v>
      </c>
      <c r="L5785" s="5" t="e" cm="1">
        <f t="array" ref="L5785">[2]!PropsSI("S","P",(I5785+1)*100*1000,"T",J5785+273.15,"WATER")/1000</f>
        <v>#VALUE!</v>
      </c>
      <c r="M5785" s="5" cm="1">
        <f t="array" ref="M5785">[2]!PropsSI("H","P",(I5785+1)*100*1000,"S",E5785*1000,"WATER")/1000</f>
        <v>2463.4690775139179</v>
      </c>
      <c r="N5785" s="5" cm="1">
        <f t="array" ref="N5785">[2]!PropsSI("T","P",(I5785+1)*100*1000,"Q",1,"WATER")-273.15</f>
        <v>108.24945271082424</v>
      </c>
      <c r="O5785">
        <v>0.75</v>
      </c>
      <c r="P5785">
        <f t="shared" si="991"/>
        <v>25.261600568531158</v>
      </c>
      <c r="Q5785" s="24"/>
      <c r="R5785">
        <f t="shared" si="995"/>
        <v>0.74837694747935646</v>
      </c>
      <c r="S5785">
        <f t="shared" si="996"/>
        <v>805.91738863672492</v>
      </c>
      <c r="T5785">
        <f t="shared" si="997"/>
        <v>-0.84904491210343114</v>
      </c>
      <c r="U5785">
        <f t="shared" si="1001"/>
        <v>138.35522949396355</v>
      </c>
      <c r="V5785">
        <f t="shared" si="998"/>
        <v>-46991.497068785291</v>
      </c>
      <c r="W5785">
        <f t="shared" si="992"/>
        <v>53.655849178489362</v>
      </c>
      <c r="X5785">
        <f t="shared" si="999"/>
        <v>806.23335412411336</v>
      </c>
      <c r="Z5785">
        <f t="shared" si="993"/>
        <v>0.75000000000000011</v>
      </c>
      <c r="AA5785" s="3">
        <f t="shared" si="1000"/>
        <v>53.655849644421785</v>
      </c>
    </row>
    <row r="5786" spans="1:27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5" cm="1">
        <f t="array" ref="F5786">[2]!PropsSI("T","P",(B5786+1)*100*1000,"Q",1,"WATER")-273.15</f>
        <v>253.71727135978847</v>
      </c>
      <c r="G5786" s="9"/>
      <c r="H5786" s="4">
        <v>62.289252308510818</v>
      </c>
      <c r="I5786" s="6">
        <v>0.35424481104290706</v>
      </c>
      <c r="J5786" s="5" cm="1">
        <f t="array" ref="J5786">[2]!PropsSI("T","P",(I5786+1)*100*1000,"H",K5786*1000,"WATER")-273.15</f>
        <v>108.30946705493307</v>
      </c>
      <c r="K5786" s="5">
        <f t="shared" si="994"/>
        <v>2640.3002316462835</v>
      </c>
      <c r="L5786" s="5" t="e" cm="1">
        <f t="array" ref="L5786">[2]!PropsSI("S","P",(I5786+1)*100*1000,"T",J5786+273.15,"WATER")/1000</f>
        <v>#VALUE!</v>
      </c>
      <c r="M5786" s="5" cm="1">
        <f t="array" ref="M5786">[2]!PropsSI("H","P",(I5786+1)*100*1000,"S",E5786*1000,"WATER")/1000</f>
        <v>2465.4002563206595</v>
      </c>
      <c r="N5786" s="5" cm="1">
        <f t="array" ref="N5786">[2]!PropsSI("T","P",(I5786+1)*100*1000,"Q",1,"WATER")-273.15</f>
        <v>108.30946705493307</v>
      </c>
      <c r="O5786">
        <v>0.75</v>
      </c>
      <c r="P5786">
        <f t="shared" si="991"/>
        <v>24.926093462404964</v>
      </c>
      <c r="Q5786" s="24"/>
      <c r="R5786">
        <f t="shared" si="995"/>
        <v>0.74748434268542008</v>
      </c>
      <c r="S5786">
        <f t="shared" si="996"/>
        <v>803.79228794277071</v>
      </c>
      <c r="T5786">
        <f t="shared" si="997"/>
        <v>-0.85102171484284361</v>
      </c>
      <c r="U5786">
        <f t="shared" si="1001"/>
        <v>136.78169921991255</v>
      </c>
      <c r="V5786">
        <f t="shared" si="998"/>
        <v>-47183.098671451633</v>
      </c>
      <c r="W5786">
        <f t="shared" si="992"/>
        <v>53.680971550611133</v>
      </c>
      <c r="X5786">
        <f t="shared" si="999"/>
        <v>826.84301386759932</v>
      </c>
      <c r="Z5786">
        <f t="shared" si="993"/>
        <v>0.74999999999999989</v>
      </c>
      <c r="AA5786" s="3">
        <f t="shared" si="1000"/>
        <v>53.680972016325498</v>
      </c>
    </row>
    <row r="5787" spans="1:27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5" cm="1">
        <f t="array" ref="F5787">[2]!PropsSI("T","P",(B5787+1)*100*1000,"Q",1,"WATER")-273.15</f>
        <v>253.86459215159744</v>
      </c>
      <c r="G5787" s="9"/>
      <c r="H5787" s="4">
        <v>61.274959468774703</v>
      </c>
      <c r="I5787" s="6">
        <v>0.351397816249305</v>
      </c>
      <c r="J5787" s="5" cm="1">
        <f t="array" ref="J5787">[2]!PropsSI("T","P",(I5787+1)*100*1000,"H",K5787*1000,"WATER")-273.15</f>
        <v>108.2474594161759</v>
      </c>
      <c r="K5787" s="5">
        <f t="shared" si="994"/>
        <v>2641.310601470338</v>
      </c>
      <c r="L5787" s="5" t="e" cm="1">
        <f t="array" ref="L5787">[2]!PropsSI("S","P",(I5787+1)*100*1000,"T",J5787+273.15,"WATER")/1000</f>
        <v>#VALUE!</v>
      </c>
      <c r="M5787" s="5" cm="1">
        <f t="array" ref="M5787">[2]!PropsSI("H","P",(I5787+1)*100*1000,"S",E5787*1000,"WATER")/1000</f>
        <v>2465.991163280306</v>
      </c>
      <c r="N5787" s="5" cm="1">
        <f t="array" ref="N5787">[2]!PropsSI("T","P",(I5787+1)*100*1000,"Q",1,"WATER")-273.15</f>
        <v>108.2474594161759</v>
      </c>
      <c r="O5787">
        <v>0.75</v>
      </c>
      <c r="P5787">
        <f t="shared" si="991"/>
        <v>25.048385836298074</v>
      </c>
      <c r="Q5787" s="24"/>
      <c r="R5787">
        <f t="shared" si="995"/>
        <v>0.74836221582406892</v>
      </c>
      <c r="S5787">
        <f t="shared" si="996"/>
        <v>806.77492477016381</v>
      </c>
      <c r="T5787">
        <f t="shared" si="997"/>
        <v>-0.84896497782935909</v>
      </c>
      <c r="U5787">
        <f t="shared" si="1001"/>
        <v>138.8360435122182</v>
      </c>
      <c r="V5787">
        <f t="shared" si="998"/>
        <v>-47125.409118033407</v>
      </c>
      <c r="W5787">
        <f t="shared" si="992"/>
        <v>53.737375674207392</v>
      </c>
      <c r="X5787">
        <f t="shared" si="999"/>
        <v>823.05813791966409</v>
      </c>
      <c r="Z5787">
        <f t="shared" si="993"/>
        <v>0.74999999999999978</v>
      </c>
      <c r="AA5787" s="3">
        <f t="shared" si="1000"/>
        <v>53.737376139432939</v>
      </c>
    </row>
    <row r="5788" spans="1:27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5" cm="1">
        <f t="array" ref="F5788">[2]!PropsSI("T","P",(B5788+1)*100*1000,"Q",1,"WATER")-273.15</f>
        <v>253.44228854478456</v>
      </c>
      <c r="G5788" s="9"/>
      <c r="H5788" s="4">
        <v>59.65910243034547</v>
      </c>
      <c r="I5788" s="6">
        <v>0.35119190639919751</v>
      </c>
      <c r="J5788" s="5" cm="1">
        <f t="array" ref="J5788">[2]!PropsSI("T","P",(I5788+1)*100*1000,"H",K5788*1000,"WATER")-273.15</f>
        <v>108.24297052363568</v>
      </c>
      <c r="K5788" s="5">
        <f t="shared" si="994"/>
        <v>2641.9138867084002</v>
      </c>
      <c r="L5788" s="5" t="e" cm="1">
        <f t="array" ref="L5788">[2]!PropsSI("S","P",(I5788+1)*100*1000,"T",J5788+273.15,"WATER")/1000</f>
        <v>#VALUE!</v>
      </c>
      <c r="M5788" s="5" cm="1">
        <f t="array" ref="M5788">[2]!PropsSI("H","P",(I5788+1)*100*1000,"S",E5788*1000,"WATER")/1000</f>
        <v>2466.9153466688995</v>
      </c>
      <c r="N5788" s="5" cm="1">
        <f t="array" ref="N5788">[2]!PropsSI("T","P",(I5788+1)*100*1000,"Q",1,"WATER")-273.15</f>
        <v>108.24297052363568</v>
      </c>
      <c r="O5788">
        <v>0.75</v>
      </c>
      <c r="P5788">
        <f t="shared" si="991"/>
        <v>24.725909498952714</v>
      </c>
      <c r="Q5788" s="24"/>
      <c r="R5788">
        <f t="shared" si="995"/>
        <v>0.7489237332447608</v>
      </c>
      <c r="S5788">
        <f t="shared" si="996"/>
        <v>798.15344441494244</v>
      </c>
      <c r="T5788">
        <f t="shared" si="997"/>
        <v>-0.8489771803909858</v>
      </c>
      <c r="U5788">
        <f t="shared" si="1001"/>
        <v>138.49069024671158</v>
      </c>
      <c r="V5788">
        <f t="shared" si="998"/>
        <v>-47012.65909608599</v>
      </c>
      <c r="W5788">
        <f t="shared" si="992"/>
        <v>53.535205460786607</v>
      </c>
      <c r="X5788">
        <f t="shared" si="999"/>
        <v>829.9755338165387</v>
      </c>
      <c r="Z5788">
        <f t="shared" si="993"/>
        <v>0.75</v>
      </c>
      <c r="AA5788" s="3">
        <f t="shared" si="1000"/>
        <v>53.535205927769027</v>
      </c>
    </row>
    <row r="5789" spans="1:27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5" cm="1">
        <f t="array" ref="F5789">[2]!PropsSI("T","P",(B5789+1)*100*1000,"Q",1,"WATER")-273.15</f>
        <v>253.79634733085607</v>
      </c>
      <c r="G5789" s="9"/>
      <c r="H5789" s="4">
        <v>60.172846792908189</v>
      </c>
      <c r="I5789" s="6">
        <v>0.35102443863220678</v>
      </c>
      <c r="J5789" s="5" cm="1">
        <f t="array" ref="J5789">[2]!PropsSI("T","P",(I5789+1)*100*1000,"H",K5789*1000,"WATER")-273.15</f>
        <v>108.23931926397103</v>
      </c>
      <c r="K5789" s="5">
        <f t="shared" si="994"/>
        <v>2639.8219921751306</v>
      </c>
      <c r="L5789" s="5" t="e" cm="1">
        <f t="array" ref="L5789">[2]!PropsSI("S","P",(I5789+1)*100*1000,"T",J5789+273.15,"WATER")/1000</f>
        <v>#VALUE!</v>
      </c>
      <c r="M5789" s="5" cm="1">
        <f t="array" ref="M5789">[2]!PropsSI("H","P",(I5789+1)*100*1000,"S",E5789*1000,"WATER")/1000</f>
        <v>2464.7811500497519</v>
      </c>
      <c r="N5789" s="5" cm="1">
        <f t="array" ref="N5789">[2]!PropsSI("T","P",(I5789+1)*100*1000,"Q",1,"WATER")-273.15</f>
        <v>108.23931926397103</v>
      </c>
      <c r="O5789">
        <v>0.75</v>
      </c>
      <c r="P5789">
        <f t="shared" si="991"/>
        <v>24.771936359475752</v>
      </c>
      <c r="Q5789" s="24"/>
      <c r="R5789">
        <f t="shared" si="995"/>
        <v>0.74857828401144977</v>
      </c>
      <c r="S5789">
        <f t="shared" si="996"/>
        <v>805.37501742466861</v>
      </c>
      <c r="T5789">
        <f t="shared" si="997"/>
        <v>-0.8487278627342274</v>
      </c>
      <c r="U5789">
        <f t="shared" si="1001"/>
        <v>138.79336147941891</v>
      </c>
      <c r="V5789">
        <f t="shared" si="998"/>
        <v>-47023.93892651629</v>
      </c>
      <c r="W5789">
        <f t="shared" si="992"/>
        <v>53.571325764808506</v>
      </c>
      <c r="X5789">
        <f t="shared" si="999"/>
        <v>829.40483011999243</v>
      </c>
      <c r="Z5789">
        <f t="shared" si="993"/>
        <v>0.75000000000000011</v>
      </c>
      <c r="AA5789" s="3">
        <f t="shared" si="1000"/>
        <v>53.571326231476064</v>
      </c>
    </row>
    <row r="5790" spans="1:27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5" cm="1">
        <f t="array" ref="F5790">[2]!PropsSI("T","P",(B5790+1)*100*1000,"Q",1,"WATER")-273.15</f>
        <v>253.82044442664244</v>
      </c>
      <c r="G5790" s="9"/>
      <c r="H5790" s="4">
        <v>61.345783303066867</v>
      </c>
      <c r="I5790" s="6">
        <v>0.35011252595383979</v>
      </c>
      <c r="J5790" s="5" cm="1">
        <f t="array" ref="J5790">[2]!PropsSI("T","P",(I5790+1)*100*1000,"H",K5790*1000,"WATER")-273.15</f>
        <v>108.21943050822432</v>
      </c>
      <c r="K5790" s="5">
        <f t="shared" si="994"/>
        <v>2639.2682802186241</v>
      </c>
      <c r="L5790" s="5" t="e" cm="1">
        <f t="array" ref="L5790">[2]!PropsSI("S","P",(I5790+1)*100*1000,"T",J5790+273.15,"WATER")/1000</f>
        <v>#VALUE!</v>
      </c>
      <c r="M5790" s="5" cm="1">
        <f t="array" ref="M5790">[2]!PropsSI("H","P",(I5790+1)*100*1000,"S",E5790*1000,"WATER")/1000</f>
        <v>2464.2492715150315</v>
      </c>
      <c r="N5790" s="5" cm="1">
        <f t="array" ref="N5790">[2]!PropsSI("T","P",(I5790+1)*100*1000,"Q",1,"WATER")-273.15</f>
        <v>108.21943050822432</v>
      </c>
      <c r="O5790">
        <v>0.75</v>
      </c>
      <c r="P5790">
        <f t="shared" si="991"/>
        <v>24.876354491217612</v>
      </c>
      <c r="Q5790" s="24"/>
      <c r="R5790">
        <f t="shared" si="995"/>
        <v>0.74888607317697997</v>
      </c>
      <c r="S5790">
        <f t="shared" si="996"/>
        <v>805.85837090795178</v>
      </c>
      <c r="T5790">
        <f t="shared" si="997"/>
        <v>-0.84807767215086272</v>
      </c>
      <c r="U5790">
        <f t="shared" si="1001"/>
        <v>139.31328701032695</v>
      </c>
      <c r="V5790">
        <f t="shared" si="998"/>
        <v>-46962.08345515329</v>
      </c>
      <c r="W5790">
        <f t="shared" si="992"/>
        <v>53.562522151643471</v>
      </c>
      <c r="X5790">
        <f t="shared" si="999"/>
        <v>822.89621504206241</v>
      </c>
      <c r="Z5790">
        <f t="shared" si="993"/>
        <v>0.75000000000000011</v>
      </c>
      <c r="AA5790" s="3">
        <f t="shared" si="1000"/>
        <v>53.562522618387732</v>
      </c>
    </row>
    <row r="5791" spans="1:27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5" cm="1">
        <f t="array" ref="F5791">[2]!PropsSI("T","P",(B5791+1)*100*1000,"Q",1,"WATER")-273.15</f>
        <v>253.85058420869689</v>
      </c>
      <c r="G5791" s="9"/>
      <c r="H5791" s="4">
        <v>61.998406285269589</v>
      </c>
      <c r="I5791" s="6">
        <v>0.35188728897659693</v>
      </c>
      <c r="J5791" s="5" cm="1">
        <f t="array" ref="J5791">[2]!PropsSI("T","P",(I5791+1)*100*1000,"H",K5791*1000,"WATER")-273.15</f>
        <v>108.25812779912116</v>
      </c>
      <c r="K5791" s="5">
        <f t="shared" si="994"/>
        <v>2642.1075434101745</v>
      </c>
      <c r="L5791" s="5" t="e" cm="1">
        <f t="array" ref="L5791">[2]!PropsSI("S","P",(I5791+1)*100*1000,"T",J5791+273.15,"WATER")/1000</f>
        <v>#VALUE!</v>
      </c>
      <c r="M5791" s="5" cm="1">
        <f t="array" ref="M5791">[2]!PropsSI("H","P",(I5791+1)*100*1000,"S",E5791*1000,"WATER")/1000</f>
        <v>2466.7012106673974</v>
      </c>
      <c r="N5791" s="5" cm="1">
        <f t="array" ref="N5791">[2]!PropsSI("T","P",(I5791+1)*100*1000,"Q",1,"WATER")-273.15</f>
        <v>108.25812779912116</v>
      </c>
      <c r="O5791">
        <v>0.75</v>
      </c>
      <c r="P5791">
        <f t="shared" si="991"/>
        <v>25.115487073924658</v>
      </c>
      <c r="Q5791" s="24"/>
      <c r="R5791">
        <f t="shared" si="995"/>
        <v>0.7481982563649594</v>
      </c>
      <c r="S5791">
        <f t="shared" si="996"/>
        <v>806.49334503555349</v>
      </c>
      <c r="T5791">
        <f t="shared" si="997"/>
        <v>-0.8493143733984152</v>
      </c>
      <c r="U5791">
        <f t="shared" si="1001"/>
        <v>138.61616302513696</v>
      </c>
      <c r="V5791">
        <f t="shared" si="998"/>
        <v>-47179.280375755407</v>
      </c>
      <c r="W5791">
        <f t="shared" si="992"/>
        <v>53.795180718418912</v>
      </c>
      <c r="X5791">
        <f t="shared" si="999"/>
        <v>822.52482754204414</v>
      </c>
      <c r="Z5791">
        <f t="shared" si="993"/>
        <v>0.75</v>
      </c>
      <c r="AA5791" s="3">
        <f t="shared" si="1000"/>
        <v>53.79518118314455</v>
      </c>
    </row>
    <row r="5792" spans="1:27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5" cm="1">
        <f t="array" ref="F5792">[2]!PropsSI("T","P",(B5792+1)*100*1000,"Q",1,"WATER")-273.15</f>
        <v>253.74560511942514</v>
      </c>
      <c r="G5792" s="9"/>
      <c r="H5792" s="4">
        <v>59.632830927966872</v>
      </c>
      <c r="I5792" s="6">
        <v>0.35091737648292742</v>
      </c>
      <c r="J5792" s="5" cm="1">
        <f t="array" ref="J5792">[2]!PropsSI("T","P",(I5792+1)*100*1000,"H",K5792*1000,"WATER")-273.15</f>
        <v>108.23698481827103</v>
      </c>
      <c r="K5792" s="5">
        <f t="shared" si="994"/>
        <v>2641.4233796769449</v>
      </c>
      <c r="L5792" s="5" t="e" cm="1">
        <f t="array" ref="L5792">[2]!PropsSI("S","P",(I5792+1)*100*1000,"T",J5792+273.15,"WATER")/1000</f>
        <v>#VALUE!</v>
      </c>
      <c r="M5792" s="5" cm="1">
        <f t="array" ref="M5792">[2]!PropsSI("H","P",(I5792+1)*100*1000,"S",E5792*1000,"WATER")/1000</f>
        <v>2466.1852715622376</v>
      </c>
      <c r="N5792" s="5" cm="1">
        <f t="array" ref="N5792">[2]!PropsSI("T","P",(I5792+1)*100*1000,"Q",1,"WATER")-273.15</f>
        <v>108.23698481827103</v>
      </c>
      <c r="O5792">
        <v>0.75</v>
      </c>
      <c r="P5792">
        <f t="shared" si="991"/>
        <v>24.651482143587227</v>
      </c>
      <c r="Q5792" s="24"/>
      <c r="R5792">
        <f t="shared" si="995"/>
        <v>0.74867613296585778</v>
      </c>
      <c r="S5792">
        <f t="shared" si="996"/>
        <v>804.33669393735909</v>
      </c>
      <c r="T5792">
        <f t="shared" si="997"/>
        <v>-0.84867147291945777</v>
      </c>
      <c r="U5792">
        <f t="shared" si="1001"/>
        <v>138.98992063238035</v>
      </c>
      <c r="V5792">
        <f t="shared" si="998"/>
        <v>-47069.859250626665</v>
      </c>
      <c r="W5792">
        <f t="shared" si="992"/>
        <v>53.587291604942614</v>
      </c>
      <c r="X5792">
        <f t="shared" si="999"/>
        <v>837.28106918386391</v>
      </c>
      <c r="Z5792">
        <f t="shared" si="993"/>
        <v>0.75000000000000011</v>
      </c>
      <c r="AA5792" s="3">
        <f t="shared" si="1000"/>
        <v>53.587292071471133</v>
      </c>
    </row>
    <row r="5793" spans="1:27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5" cm="1">
        <f t="array" ref="F5793">[2]!PropsSI("T","P",(B5793+1)*100*1000,"Q",1,"WATER")-273.15</f>
        <v>253.69812372145316</v>
      </c>
      <c r="G5793" s="9"/>
      <c r="H5793" s="4">
        <v>62.491158879342073</v>
      </c>
      <c r="I5793" s="6">
        <v>0.35267849334889156</v>
      </c>
      <c r="J5793" s="5" cm="1">
        <f t="array" ref="J5793">[2]!PropsSI("T","P",(I5793+1)*100*1000,"H",K5793*1000,"WATER")-273.15</f>
        <v>108.27536590030883</v>
      </c>
      <c r="K5793" s="5">
        <f t="shared" si="994"/>
        <v>2640.9730590673057</v>
      </c>
      <c r="L5793" s="5" t="e" cm="1">
        <f t="array" ref="L5793">[2]!PropsSI("S","P",(I5793+1)*100*1000,"T",J5793+273.15,"WATER")/1000</f>
        <v>#VALUE!</v>
      </c>
      <c r="M5793" s="5" cm="1">
        <f t="array" ref="M5793">[2]!PropsSI("H","P",(I5793+1)*100*1000,"S",E5793*1000,"WATER")/1000</f>
        <v>2465.9245364395156</v>
      </c>
      <c r="N5793" s="5" cm="1">
        <f t="array" ref="N5793">[2]!PropsSI("T","P",(I5793+1)*100*1000,"Q",1,"WATER")-273.15</f>
        <v>108.27536590030883</v>
      </c>
      <c r="O5793">
        <v>0.75</v>
      </c>
      <c r="P5793">
        <f t="shared" si="991"/>
        <v>25.119828075069176</v>
      </c>
      <c r="Q5793" s="24"/>
      <c r="R5793">
        <f t="shared" si="995"/>
        <v>0.74808274805765174</v>
      </c>
      <c r="S5793">
        <f t="shared" si="996"/>
        <v>803.38498341062484</v>
      </c>
      <c r="T5793">
        <f t="shared" si="997"/>
        <v>-0.84992747539707014</v>
      </c>
      <c r="U5793">
        <f t="shared" si="1001"/>
        <v>137.7966904722573</v>
      </c>
      <c r="V5793">
        <f t="shared" si="998"/>
        <v>-47125.965492625888</v>
      </c>
      <c r="W5793">
        <f t="shared" si="992"/>
        <v>53.717336315630483</v>
      </c>
      <c r="X5793">
        <f t="shared" si="999"/>
        <v>817.81747756897187</v>
      </c>
      <c r="Z5793">
        <f t="shared" si="993"/>
        <v>0.75</v>
      </c>
      <c r="AA5793" s="3">
        <f t="shared" si="1000"/>
        <v>53.71733678102958</v>
      </c>
    </row>
    <row r="5794" spans="1:27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5" cm="1">
        <f t="array" ref="F5794">[2]!PropsSI("T","P",(B5794+1)*100*1000,"Q",1,"WATER")-273.15</f>
        <v>253.98171710865449</v>
      </c>
      <c r="G5794" s="9"/>
      <c r="H5794" s="4">
        <v>62.691520952698184</v>
      </c>
      <c r="I5794" s="6">
        <v>0.35161988529498522</v>
      </c>
      <c r="J5794" s="5" cm="1">
        <f t="array" ref="J5794">[2]!PropsSI("T","P",(I5794+1)*100*1000,"H",K5794*1000,"WATER")-273.15</f>
        <v>108.25229995260634</v>
      </c>
      <c r="K5794" s="5">
        <f t="shared" si="994"/>
        <v>2641.8534950010408</v>
      </c>
      <c r="L5794" s="5" t="e" cm="1">
        <f t="array" ref="L5794">[2]!PropsSI("S","P",(I5794+1)*100*1000,"T",J5794+273.15,"WATER")/1000</f>
        <v>#VALUE!</v>
      </c>
      <c r="M5794" s="5" cm="1">
        <f t="array" ref="M5794">[2]!PropsSI("H","P",(I5794+1)*100*1000,"S",E5794*1000,"WATER")/1000</f>
        <v>2466.3439028986058</v>
      </c>
      <c r="N5794" s="5" cm="1">
        <f t="array" ref="N5794">[2]!PropsSI("T","P",(I5794+1)*100*1000,"Q",1,"WATER")-273.15</f>
        <v>108.25229995260634</v>
      </c>
      <c r="O5794">
        <v>0.75</v>
      </c>
      <c r="P5794">
        <f t="shared" si="991"/>
        <v>25.180261520503159</v>
      </c>
      <c r="Q5794" s="24"/>
      <c r="R5794">
        <f t="shared" si="995"/>
        <v>0.74814531571541798</v>
      </c>
      <c r="S5794">
        <f t="shared" si="996"/>
        <v>809.17600086364882</v>
      </c>
      <c r="T5794">
        <f t="shared" si="997"/>
        <v>-0.84907743633323562</v>
      </c>
      <c r="U5794">
        <f t="shared" si="1001"/>
        <v>138.91830626476471</v>
      </c>
      <c r="V5794">
        <f t="shared" si="998"/>
        <v>-47194.718430589564</v>
      </c>
      <c r="W5794">
        <f t="shared" si="992"/>
        <v>53.838228603508469</v>
      </c>
      <c r="X5794">
        <f t="shared" si="999"/>
        <v>821.27907733061591</v>
      </c>
      <c r="Z5794">
        <f t="shared" si="993"/>
        <v>0.75000000000000044</v>
      </c>
      <c r="AA5794" s="3">
        <f t="shared" si="1000"/>
        <v>53.838229067862528</v>
      </c>
    </row>
    <row r="5795" spans="1:27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5" cm="1">
        <f t="array" ref="F5795">[2]!PropsSI("T","P",(B5795+1)*100*1000,"Q",1,"WATER")-273.15</f>
        <v>253.71102560105339</v>
      </c>
      <c r="G5795" s="9"/>
      <c r="H5795" s="4">
        <v>62.237726018944258</v>
      </c>
      <c r="I5795" s="6">
        <v>0.35485724894823178</v>
      </c>
      <c r="J5795" s="5" cm="1">
        <f t="array" ref="J5795">[2]!PropsSI("T","P",(I5795+1)*100*1000,"H",K5795*1000,"WATER")-273.15</f>
        <v>108.32279194352049</v>
      </c>
      <c r="K5795" s="5">
        <f t="shared" si="994"/>
        <v>2641.9578755168659</v>
      </c>
      <c r="L5795" s="5" t="e" cm="1">
        <f t="array" ref="L5795">[2]!PropsSI("S","P",(I5795+1)*100*1000,"T",J5795+273.15,"WATER")/1000</f>
        <v>#VALUE!</v>
      </c>
      <c r="M5795" s="5" cm="1">
        <f t="array" ref="M5795">[2]!PropsSI("H","P",(I5795+1)*100*1000,"S",E5795*1000,"WATER")/1000</f>
        <v>2466.8379223185411</v>
      </c>
      <c r="N5795" s="5" cm="1">
        <f t="array" ref="N5795">[2]!PropsSI("T","P",(I5795+1)*100*1000,"Q",1,"WATER")-273.15</f>
        <v>108.32279194352049</v>
      </c>
      <c r="O5795">
        <v>0.75</v>
      </c>
      <c r="P5795">
        <f t="shared" si="991"/>
        <v>25.04369620937635</v>
      </c>
      <c r="Q5795" s="24"/>
      <c r="R5795">
        <f t="shared" si="995"/>
        <v>0.74726617041440191</v>
      </c>
      <c r="S5795">
        <f t="shared" si="996"/>
        <v>803.67105585322122</v>
      </c>
      <c r="T5795">
        <f t="shared" si="997"/>
        <v>-0.85145467655657658</v>
      </c>
      <c r="U5795">
        <f t="shared" si="1001"/>
        <v>136.59931442136198</v>
      </c>
      <c r="V5795">
        <f t="shared" si="998"/>
        <v>-47281.567353509301</v>
      </c>
      <c r="W5795">
        <f t="shared" si="992"/>
        <v>53.793202512341274</v>
      </c>
      <c r="X5795">
        <f t="shared" si="999"/>
        <v>826.53411266421995</v>
      </c>
      <c r="Z5795">
        <f t="shared" si="993"/>
        <v>0.75000000000000033</v>
      </c>
      <c r="AA5795" s="3">
        <f t="shared" si="1000"/>
        <v>53.793202977084007</v>
      </c>
    </row>
    <row r="5796" spans="1:27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5" cm="1">
        <f t="array" ref="F5796">[2]!PropsSI("T","P",(B5796+1)*100*1000,"Q",1,"WATER")-273.15</f>
        <v>254.20588416814724</v>
      </c>
      <c r="G5796" s="9"/>
      <c r="H5796" s="4">
        <v>58.460620031610631</v>
      </c>
      <c r="I5796" s="6">
        <v>0.35411219467351529</v>
      </c>
      <c r="J5796" s="5" cm="1">
        <f t="array" ref="J5796">[2]!PropsSI("T","P",(I5796+1)*100*1000,"H",K5796*1000,"WATER")-273.15</f>
        <v>108.30658105045654</v>
      </c>
      <c r="K5796" s="5">
        <f t="shared" si="994"/>
        <v>2638.7873049514087</v>
      </c>
      <c r="L5796" s="5" t="e" cm="1">
        <f t="array" ref="L5796">[2]!PropsSI("S","P",(I5796+1)*100*1000,"T",J5796+273.15,"WATER")/1000</f>
        <v>#VALUE!</v>
      </c>
      <c r="M5796" s="5" cm="1">
        <f t="array" ref="M5796">[2]!PropsSI("H","P",(I5796+1)*100*1000,"S",E5796*1000,"WATER")/1000</f>
        <v>2463.6251367909153</v>
      </c>
      <c r="N5796" s="5" cm="1">
        <f t="array" ref="N5796">[2]!PropsSI("T","P",(I5796+1)*100*1000,"Q",1,"WATER")-273.15</f>
        <v>108.30658105045654</v>
      </c>
      <c r="O5796">
        <v>0.75</v>
      </c>
      <c r="P5796">
        <f t="shared" si="991"/>
        <v>24.083637763816384</v>
      </c>
      <c r="Q5796" s="24"/>
      <c r="R5796">
        <f t="shared" si="995"/>
        <v>0.74696891485106121</v>
      </c>
      <c r="S5796">
        <f t="shared" si="996"/>
        <v>813.80284285962114</v>
      </c>
      <c r="T5796">
        <f t="shared" si="997"/>
        <v>-0.85074611240889808</v>
      </c>
      <c r="U5796">
        <f t="shared" si="1001"/>
        <v>137.30573010707113</v>
      </c>
      <c r="V5796">
        <f t="shared" si="998"/>
        <v>-47261.094675363078</v>
      </c>
      <c r="W5796">
        <f t="shared" si="992"/>
        <v>53.553970778923564</v>
      </c>
      <c r="X5796">
        <f t="shared" si="999"/>
        <v>868.5005280213162</v>
      </c>
      <c r="Z5796">
        <f t="shared" si="993"/>
        <v>0.75000000000000022</v>
      </c>
      <c r="AA5796" s="3">
        <f t="shared" si="1000"/>
        <v>53.553971245742353</v>
      </c>
    </row>
    <row r="5797" spans="1:27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5" cm="1">
        <f t="array" ref="F5797">[2]!PropsSI("T","P",(B5797+1)*100*1000,"Q",1,"WATER")-273.15</f>
        <v>253.92787020536002</v>
      </c>
      <c r="G5797" s="9"/>
      <c r="H5797" s="4">
        <v>54.823987614337916</v>
      </c>
      <c r="I5797" s="6">
        <v>0.35513128172938657</v>
      </c>
      <c r="J5797" s="5" cm="1">
        <f t="array" ref="J5797">[2]!PropsSI("T","P",(I5797+1)*100*1000,"H",K5797*1000,"WATER")-273.15</f>
        <v>108.32875250345404</v>
      </c>
      <c r="K5797" s="5">
        <f t="shared" si="994"/>
        <v>2639.6362712607643</v>
      </c>
      <c r="L5797" s="5" t="e" cm="1">
        <f t="array" ref="L5797">[2]!PropsSI("S","P",(I5797+1)*100*1000,"T",J5797+273.15,"WATER")/1000</f>
        <v>#VALUE!</v>
      </c>
      <c r="M5797" s="5" cm="1">
        <f t="array" ref="M5797">[2]!PropsSI("H","P",(I5797+1)*100*1000,"S",E5797*1000,"WATER")/1000</f>
        <v>2464.6643256470243</v>
      </c>
      <c r="N5797" s="5" cm="1">
        <f t="array" ref="N5797">[2]!PropsSI("T","P",(I5797+1)*100*1000,"Q",1,"WATER")-273.15</f>
        <v>108.32875250345404</v>
      </c>
      <c r="O5797">
        <v>0.75</v>
      </c>
      <c r="P5797">
        <f t="shared" si="991"/>
        <v>23.663792166589225</v>
      </c>
      <c r="Q5797" s="24"/>
      <c r="R5797">
        <f t="shared" si="995"/>
        <v>0.74691538371914512</v>
      </c>
      <c r="S5797">
        <f t="shared" si="996"/>
        <v>808.1091210481211</v>
      </c>
      <c r="T5797">
        <f t="shared" si="997"/>
        <v>-0.85156658257399764</v>
      </c>
      <c r="U5797">
        <f t="shared" si="1001"/>
        <v>136.42825430701791</v>
      </c>
      <c r="V5797">
        <f t="shared" si="998"/>
        <v>-47264.170425326949</v>
      </c>
      <c r="W5797">
        <f t="shared" si="992"/>
        <v>53.414508496663146</v>
      </c>
      <c r="X5797">
        <f t="shared" si="999"/>
        <v>885.10512215252709</v>
      </c>
      <c r="Z5797">
        <f t="shared" si="993"/>
        <v>0.74999999999999978</v>
      </c>
      <c r="AA5797" s="3">
        <f t="shared" si="1000"/>
        <v>53.414508964700772</v>
      </c>
    </row>
    <row r="5798" spans="1:27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5" cm="1">
        <f t="array" ref="F5798">[2]!PropsSI("T","P",(B5798+1)*100*1000,"Q",1,"WATER")-273.15</f>
        <v>253.90399362422852</v>
      </c>
      <c r="G5798" s="9"/>
      <c r="H5798" s="4">
        <v>57.812697837489516</v>
      </c>
      <c r="I5798" s="6">
        <v>0.35010306380920042</v>
      </c>
      <c r="J5798" s="5" cm="1">
        <f t="array" ref="J5798">[2]!PropsSI("T","P",(I5798+1)*100*1000,"H",K5798*1000,"WATER")-273.15</f>
        <v>108.2192240814997</v>
      </c>
      <c r="K5798" s="5">
        <f t="shared" si="994"/>
        <v>2639.4898116563304</v>
      </c>
      <c r="L5798" s="5" t="e" cm="1">
        <f t="array" ref="L5798">[2]!PropsSI("S","P",(I5798+1)*100*1000,"T",J5798+273.15,"WATER")/1000</f>
        <v>#VALUE!</v>
      </c>
      <c r="M5798" s="5" cm="1">
        <f t="array" ref="M5798">[2]!PropsSI("H","P",(I5798+1)*100*1000,"S",E5798*1000,"WATER")/1000</f>
        <v>2464.3536420152277</v>
      </c>
      <c r="N5798" s="5" cm="1">
        <f t="array" ref="N5798">[2]!PropsSI("T","P",(I5798+1)*100*1000,"Q",1,"WATER")-273.15</f>
        <v>108.2192240814997</v>
      </c>
      <c r="O5798">
        <v>0.75</v>
      </c>
      <c r="P5798">
        <f t="shared" si="991"/>
        <v>24.350673857170616</v>
      </c>
      <c r="Q5798" s="24"/>
      <c r="R5798">
        <f t="shared" si="995"/>
        <v>0.74879319825777613</v>
      </c>
      <c r="S5798">
        <f t="shared" si="996"/>
        <v>807.56807466953126</v>
      </c>
      <c r="T5798">
        <f t="shared" si="997"/>
        <v>-0.8480398772546931</v>
      </c>
      <c r="U5798">
        <f t="shared" si="1001"/>
        <v>139.45458959142564</v>
      </c>
      <c r="V5798">
        <f t="shared" si="998"/>
        <v>-46995.929576111965</v>
      </c>
      <c r="W5798">
        <f t="shared" si="992"/>
        <v>53.459116165886165</v>
      </c>
      <c r="X5798">
        <f t="shared" si="999"/>
        <v>847.30141363982136</v>
      </c>
      <c r="Z5798">
        <f t="shared" si="993"/>
        <v>0.74999999999999989</v>
      </c>
      <c r="AA5798" s="3">
        <f t="shared" si="1000"/>
        <v>53.459116633533249</v>
      </c>
    </row>
    <row r="5799" spans="1:27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5" cm="1">
        <f t="array" ref="F5799">[2]!PropsSI("T","P",(B5799+1)*100*1000,"Q",1,"WATER")-273.15</f>
        <v>253.96172993412176</v>
      </c>
      <c r="G5799" s="9"/>
      <c r="H5799" s="4">
        <v>58.450427304743094</v>
      </c>
      <c r="I5799" s="6">
        <v>0.35518217136589314</v>
      </c>
      <c r="J5799" s="5" cm="1">
        <f t="array" ref="J5799">[2]!PropsSI("T","P",(I5799+1)*100*1000,"H",K5799*1000,"WATER")-273.15</f>
        <v>108.32985930822207</v>
      </c>
      <c r="K5799" s="5">
        <f t="shared" si="994"/>
        <v>2641.1341282242697</v>
      </c>
      <c r="L5799" s="5" t="e" cm="1">
        <f t="array" ref="L5799">[2]!PropsSI("S","P",(I5799+1)*100*1000,"T",J5799+273.15,"WATER")/1000</f>
        <v>#VALUE!</v>
      </c>
      <c r="M5799" s="5" cm="1">
        <f t="array" ref="M5799">[2]!PropsSI("H","P",(I5799+1)*100*1000,"S",E5799*1000,"WATER")/1000</f>
        <v>2465.9031254877527</v>
      </c>
      <c r="N5799" s="5" cm="1">
        <f t="array" ref="N5799">[2]!PropsSI("T","P",(I5799+1)*100*1000,"Q",1,"WATER")-273.15</f>
        <v>108.32985930822207</v>
      </c>
      <c r="O5799">
        <v>0.75</v>
      </c>
      <c r="P5799">
        <f t="shared" si="991"/>
        <v>24.103556569018373</v>
      </c>
      <c r="Q5799" s="24"/>
      <c r="R5799">
        <f t="shared" si="995"/>
        <v>0.74685756634492961</v>
      </c>
      <c r="S5799">
        <f t="shared" si="996"/>
        <v>808.80330273718414</v>
      </c>
      <c r="T5799">
        <f t="shared" si="997"/>
        <v>-0.85158973191178755</v>
      </c>
      <c r="U5799">
        <f t="shared" si="1001"/>
        <v>136.62116479194555</v>
      </c>
      <c r="V5799">
        <f t="shared" si="998"/>
        <v>-47339.671938613901</v>
      </c>
      <c r="W5799">
        <f t="shared" si="992"/>
        <v>53.603890641661906</v>
      </c>
      <c r="X5799">
        <f t="shared" si="999"/>
        <v>870.26971039757291</v>
      </c>
      <c r="Z5799">
        <f t="shared" si="993"/>
        <v>0.75000000000000011</v>
      </c>
      <c r="AA5799" s="3">
        <f t="shared" si="1000"/>
        <v>53.603891108045957</v>
      </c>
    </row>
    <row r="5800" spans="1:27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5" cm="1">
        <f t="array" ref="F5800">[2]!PropsSI("T","P",(B5800+1)*100*1000,"Q",1,"WATER")-273.15</f>
        <v>253.72864693086387</v>
      </c>
      <c r="G5800" s="9"/>
      <c r="H5800" s="4">
        <v>58.317059898891848</v>
      </c>
      <c r="I5800" s="6">
        <v>0.35503962877061568</v>
      </c>
      <c r="J5800" s="5" cm="1">
        <f t="array" ref="J5800">[2]!PropsSI("T","P",(I5800+1)*100*1000,"H",K5800*1000,"WATER")-273.15</f>
        <v>108.32675904601666</v>
      </c>
      <c r="K5800" s="5">
        <f t="shared" si="994"/>
        <v>2639.8488827251076</v>
      </c>
      <c r="L5800" s="5" t="e" cm="1">
        <f t="array" ref="L5800">[2]!PropsSI("S","P",(I5800+1)*100*1000,"T",J5800+273.15,"WATER")/1000</f>
        <v>#VALUE!</v>
      </c>
      <c r="M5800" s="5" cm="1">
        <f t="array" ref="M5800">[2]!PropsSI("H","P",(I5800+1)*100*1000,"S",E5800*1000,"WATER")/1000</f>
        <v>2465.0391905708066</v>
      </c>
      <c r="N5800" s="5" cm="1">
        <f t="array" ref="N5800">[2]!PropsSI("T","P",(I5800+1)*100*1000,"Q",1,"WATER")-273.15</f>
        <v>108.32675904601666</v>
      </c>
      <c r="O5800">
        <v>0.75</v>
      </c>
      <c r="P5800">
        <f t="shared" si="991"/>
        <v>24.133591912880064</v>
      </c>
      <c r="Q5800" s="24"/>
      <c r="R5800">
        <f t="shared" si="995"/>
        <v>0.74717877341109473</v>
      </c>
      <c r="S5800">
        <f t="shared" si="996"/>
        <v>804.03290583411854</v>
      </c>
      <c r="T5800">
        <f t="shared" si="997"/>
        <v>-0.85157636147769977</v>
      </c>
      <c r="U5800">
        <f t="shared" si="1001"/>
        <v>136.25566217469478</v>
      </c>
      <c r="V5800">
        <f t="shared" si="998"/>
        <v>-47208.029818135161</v>
      </c>
      <c r="W5800">
        <f t="shared" si="992"/>
        <v>53.478350619037464</v>
      </c>
      <c r="X5800">
        <f t="shared" si="999"/>
        <v>861.11486352260056</v>
      </c>
      <c r="Z5800">
        <f t="shared" si="993"/>
        <v>0.75000000000000033</v>
      </c>
      <c r="AA5800" s="3">
        <f t="shared" si="1000"/>
        <v>53.478351086516355</v>
      </c>
    </row>
    <row r="5801" spans="1:27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5" cm="1">
        <f t="array" ref="F5801">[2]!PropsSI("T","P",(B5801+1)*100*1000,"Q",1,"WATER")-273.15</f>
        <v>253.64917295560883</v>
      </c>
      <c r="G5801" s="9"/>
      <c r="H5801" s="4">
        <v>57.102313108218851</v>
      </c>
      <c r="I5801" s="6">
        <v>0.3570830665870961</v>
      </c>
      <c r="J5801" s="5" cm="1">
        <f t="array" ref="J5801">[2]!PropsSI("T","P",(I5801+1)*100*1000,"H",K5801*1000,"WATER")-273.15</f>
        <v>108.37117761509347</v>
      </c>
      <c r="K5801" s="5">
        <f t="shared" si="994"/>
        <v>2641.0864091945955</v>
      </c>
      <c r="L5801" s="5" t="e" cm="1">
        <f t="array" ref="L5801">[2]!PropsSI("S","P",(I5801+1)*100*1000,"T",J5801+273.15,"WATER")/1000</f>
        <v>#VALUE!</v>
      </c>
      <c r="M5801" s="5" cm="1">
        <f t="array" ref="M5801">[2]!PropsSI("H","P",(I5801+1)*100*1000,"S",E5801*1000,"WATER")/1000</f>
        <v>2466.2535010243951</v>
      </c>
      <c r="N5801" s="5" cm="1">
        <f t="array" ref="N5801">[2]!PropsSI("T","P",(I5801+1)*100*1000,"Q",1,"WATER")-273.15</f>
        <v>108.37117761509347</v>
      </c>
      <c r="O5801">
        <v>0.75</v>
      </c>
      <c r="P5801">
        <f t="shared" si="991"/>
        <v>24.234509867883681</v>
      </c>
      <c r="Q5801" s="24"/>
      <c r="R5801">
        <f t="shared" si="995"/>
        <v>0.74651829401961289</v>
      </c>
      <c r="S5801">
        <f t="shared" si="996"/>
        <v>802.43125386617555</v>
      </c>
      <c r="T5801">
        <f t="shared" si="997"/>
        <v>-0.85304277003490159</v>
      </c>
      <c r="U5801">
        <f t="shared" si="1001"/>
        <v>135.05233472001862</v>
      </c>
      <c r="V5801">
        <f t="shared" si="998"/>
        <v>-47339.398920238476</v>
      </c>
      <c r="W5801">
        <f t="shared" si="992"/>
        <v>53.57950396817148</v>
      </c>
      <c r="X5801">
        <f t="shared" si="999"/>
        <v>861.12867874592575</v>
      </c>
      <c r="Z5801">
        <f t="shared" si="993"/>
        <v>0.74999999999999978</v>
      </c>
      <c r="AA5801" s="3">
        <f t="shared" si="1000"/>
        <v>53.579504434767813</v>
      </c>
    </row>
    <row r="5802" spans="1:27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5" cm="1">
        <f t="array" ref="F5802">[2]!PropsSI("T","P",(B5802+1)*100*1000,"Q",1,"WATER")-273.15</f>
        <v>255.0630914574931</v>
      </c>
      <c r="G5802" s="9"/>
      <c r="H5802" s="4">
        <v>49.394677532688043</v>
      </c>
      <c r="I5802" s="6">
        <v>0.35729267657244534</v>
      </c>
      <c r="J5802" s="5" cm="1">
        <f t="array" ref="J5802">[2]!PropsSI("T","P",(I5802+1)*100*1000,"H",K5802*1000,"WATER")-273.15</f>
        <v>108.37573082995982</v>
      </c>
      <c r="K5802" s="5">
        <f t="shared" si="994"/>
        <v>2637.8850956124102</v>
      </c>
      <c r="L5802" s="5" t="e" cm="1">
        <f t="array" ref="L5802">[2]!PropsSI("S","P",(I5802+1)*100*1000,"T",J5802+273.15,"WATER")/1000</f>
        <v>#VALUE!</v>
      </c>
      <c r="M5802" s="5" cm="1">
        <f t="array" ref="M5802">[2]!PropsSI("H","P",(I5802+1)*100*1000,"S",E5802*1000,"WATER")/1000</f>
        <v>2462.1420892114043</v>
      </c>
      <c r="N5802" s="5" cm="1">
        <f t="array" ref="N5802">[2]!PropsSI("T","P",(I5802+1)*100*1000,"Q",1,"WATER")-273.15</f>
        <v>108.37573082995982</v>
      </c>
      <c r="O5802">
        <v>0.75</v>
      </c>
      <c r="P5802">
        <f t="shared" si="991"/>
        <v>22.398414298191064</v>
      </c>
      <c r="Q5802" s="24"/>
      <c r="R5802">
        <f t="shared" si="995"/>
        <v>0.74480021454545575</v>
      </c>
      <c r="S5802">
        <f t="shared" si="996"/>
        <v>831.55122030630457</v>
      </c>
      <c r="T5802">
        <f t="shared" si="997"/>
        <v>-0.85265981982893446</v>
      </c>
      <c r="U5802">
        <f t="shared" si="1001"/>
        <v>136.3413731248348</v>
      </c>
      <c r="V5802">
        <f t="shared" si="998"/>
        <v>-47645.628334308538</v>
      </c>
      <c r="W5802">
        <f t="shared" si="992"/>
        <v>53.43785609493257</v>
      </c>
      <c r="X5802">
        <f t="shared" si="999"/>
        <v>963.44694705330357</v>
      </c>
      <c r="Z5802">
        <f t="shared" si="993"/>
        <v>0.75000000000000022</v>
      </c>
      <c r="AA5802" s="3">
        <f t="shared" si="1000"/>
        <v>53.437856562765703</v>
      </c>
    </row>
    <row r="5803" spans="1:27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5" cm="1">
        <f t="array" ref="F5803">[2]!PropsSI("T","P",(B5803+1)*100*1000,"Q",1,"WATER")-273.15</f>
        <v>253.77896040728797</v>
      </c>
      <c r="G5803" s="9"/>
      <c r="H5803" s="4">
        <v>52.676574258686578</v>
      </c>
      <c r="I5803" s="6">
        <v>0.35304038202195009</v>
      </c>
      <c r="J5803" s="5" cm="1">
        <f t="array" ref="J5803">[2]!PropsSI("T","P",(I5803+1)*100*1000,"H",K5803*1000,"WATER")-273.15</f>
        <v>108.28324766227746</v>
      </c>
      <c r="K5803" s="5">
        <f t="shared" si="994"/>
        <v>2641.7259122037999</v>
      </c>
      <c r="L5803" s="5" t="e" cm="1">
        <f t="array" ref="L5803">[2]!PropsSI("S","P",(I5803+1)*100*1000,"T",J5803+273.15,"WATER")/1000</f>
        <v>#VALUE!</v>
      </c>
      <c r="M5803" s="5" cm="1">
        <f t="array" ref="M5803">[2]!PropsSI("H","P",(I5803+1)*100*1000,"S",E5803*1000,"WATER")/1000</f>
        <v>2466.4974588987734</v>
      </c>
      <c r="N5803" s="5" cm="1">
        <f t="array" ref="N5803">[2]!PropsSI("T","P",(I5803+1)*100*1000,"Q",1,"WATER")-273.15</f>
        <v>108.28324766227746</v>
      </c>
      <c r="O5803">
        <v>0.75</v>
      </c>
      <c r="P5803">
        <f t="shared" si="991"/>
        <v>23.153572773022642</v>
      </c>
      <c r="Q5803" s="24"/>
      <c r="R5803">
        <f t="shared" si="995"/>
        <v>0.74785650024224859</v>
      </c>
      <c r="S5803">
        <f t="shared" si="996"/>
        <v>805.04042151169983</v>
      </c>
      <c r="T5803">
        <f t="shared" si="997"/>
        <v>-0.85015185570780738</v>
      </c>
      <c r="U5803">
        <f t="shared" si="1001"/>
        <v>137.77100743098848</v>
      </c>
      <c r="V5803">
        <f t="shared" si="998"/>
        <v>-47200.192062924558</v>
      </c>
      <c r="W5803">
        <f t="shared" si="992"/>
        <v>53.268253473425574</v>
      </c>
      <c r="X5803">
        <f t="shared" si="999"/>
        <v>906.89399368722081</v>
      </c>
      <c r="Z5803">
        <f t="shared" si="993"/>
        <v>0.75000000000000022</v>
      </c>
      <c r="AA5803" s="3">
        <f t="shared" si="1000"/>
        <v>53.26825394274826</v>
      </c>
    </row>
    <row r="5804" spans="1:27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5" cm="1">
        <f t="array" ref="F5804">[2]!PropsSI("T","P",(B5804+1)*100*1000,"Q",1,"WATER")-273.15</f>
        <v>253.82819250564489</v>
      </c>
      <c r="G5804" s="9"/>
      <c r="H5804" s="4">
        <v>55.444074178091142</v>
      </c>
      <c r="I5804" s="6">
        <v>0.35734994880860782</v>
      </c>
      <c r="J5804" s="5" cm="1">
        <f t="array" ref="J5804">[2]!PropsSI("T","P",(I5804+1)*100*1000,"H",K5804*1000,"WATER")-273.15</f>
        <v>108.37697481502073</v>
      </c>
      <c r="K5804" s="5">
        <f t="shared" si="994"/>
        <v>2639.5836859756678</v>
      </c>
      <c r="L5804" s="5" t="e" cm="1">
        <f t="array" ref="L5804">[2]!PropsSI("S","P",(I5804+1)*100*1000,"T",J5804+273.15,"WATER")/1000</f>
        <v>#VALUE!</v>
      </c>
      <c r="M5804" s="5" cm="1">
        <f t="array" ref="M5804">[2]!PropsSI("H","P",(I5804+1)*100*1000,"S",E5804*1000,"WATER")/1000</f>
        <v>2464.8113894639782</v>
      </c>
      <c r="N5804" s="5" cm="1">
        <f t="array" ref="N5804">[2]!PropsSI("T","P",(I5804+1)*100*1000,"Q",1,"WATER")-273.15</f>
        <v>108.37697481502073</v>
      </c>
      <c r="O5804">
        <v>0.75</v>
      </c>
      <c r="P5804">
        <f t="shared" si="991"/>
        <v>23.585553566452351</v>
      </c>
      <c r="Q5804" s="24"/>
      <c r="R5804">
        <f t="shared" si="995"/>
        <v>0.74621395025577952</v>
      </c>
      <c r="S5804">
        <f t="shared" si="996"/>
        <v>806.09182849774481</v>
      </c>
      <c r="T5804">
        <f t="shared" si="997"/>
        <v>-0.85316380761903221</v>
      </c>
      <c r="U5804">
        <f t="shared" si="1001"/>
        <v>134.9365023930973</v>
      </c>
      <c r="V5804">
        <f t="shared" si="998"/>
        <v>-47344.501924682954</v>
      </c>
      <c r="W5804">
        <f t="shared" si="992"/>
        <v>53.414403865252154</v>
      </c>
      <c r="X5804">
        <f t="shared" si="999"/>
        <v>889.7603101482091</v>
      </c>
      <c r="Z5804">
        <f t="shared" si="993"/>
        <v>0.75000000000000022</v>
      </c>
      <c r="AA5804" s="3">
        <f t="shared" si="1000"/>
        <v>53.414404333290697</v>
      </c>
    </row>
    <row r="5805" spans="1:27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5" cm="1">
        <f t="array" ref="F5805">[2]!PropsSI("T","P",(B5805+1)*100*1000,"Q",1,"WATER")-273.15</f>
        <v>253.79414889637235</v>
      </c>
      <c r="G5805" s="9"/>
      <c r="H5805" s="4">
        <v>55.528608086755668</v>
      </c>
      <c r="I5805" s="6">
        <v>0.35717746001326489</v>
      </c>
      <c r="J5805" s="5" cm="1">
        <f t="array" ref="J5805">[2]!PropsSI("T","P",(I5805+1)*100*1000,"H",K5805*1000,"WATER")-273.15</f>
        <v>108.37322813081585</v>
      </c>
      <c r="K5805" s="5">
        <f t="shared" si="994"/>
        <v>2640.3370199111146</v>
      </c>
      <c r="L5805" s="5" t="e" cm="1">
        <f t="array" ref="L5805">[2]!PropsSI("S","P",(I5805+1)*100*1000,"T",J5805+273.15,"WATER")/1000</f>
        <v>#VALUE!</v>
      </c>
      <c r="M5805" s="5" cm="1">
        <f t="array" ref="M5805">[2]!PropsSI("H","P",(I5805+1)*100*1000,"S",E5805*1000,"WATER")/1000</f>
        <v>2465.4772654900135</v>
      </c>
      <c r="N5805" s="5" cm="1">
        <f t="array" ref="N5805">[2]!PropsSI("T","P",(I5805+1)*100*1000,"Q",1,"WATER")-273.15</f>
        <v>108.37322813081585</v>
      </c>
      <c r="O5805">
        <v>0.75</v>
      </c>
      <c r="P5805">
        <f t="shared" si="991"/>
        <v>23.58543381523614</v>
      </c>
      <c r="Q5805" s="24"/>
      <c r="R5805">
        <f t="shared" si="995"/>
        <v>0.74631665861529228</v>
      </c>
      <c r="S5805">
        <f t="shared" si="996"/>
        <v>805.39380494064551</v>
      </c>
      <c r="T5805">
        <f t="shared" si="997"/>
        <v>-0.85305520239093646</v>
      </c>
      <c r="U5805">
        <f t="shared" si="1001"/>
        <v>135.08887791268265</v>
      </c>
      <c r="V5805">
        <f t="shared" si="998"/>
        <v>-47356.904710021947</v>
      </c>
      <c r="W5805">
        <f t="shared" si="992"/>
        <v>53.43059082823374</v>
      </c>
      <c r="X5805">
        <f t="shared" si="999"/>
        <v>890.73339713047983</v>
      </c>
      <c r="Z5805">
        <f t="shared" si="993"/>
        <v>0.74999999999999978</v>
      </c>
      <c r="AA5805" s="3">
        <f t="shared" si="1000"/>
        <v>53.430591296130487</v>
      </c>
    </row>
    <row r="5806" spans="1:27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5" cm="1">
        <f t="array" ref="F5806">[2]!PropsSI("T","P",(B5806+1)*100*1000,"Q",1,"WATER")-273.15</f>
        <v>254.06343991389713</v>
      </c>
      <c r="G5806" s="9"/>
      <c r="H5806" s="4">
        <v>55.542395924396281</v>
      </c>
      <c r="I5806" s="6">
        <v>0.35510487365722732</v>
      </c>
      <c r="J5806" s="5" cm="1">
        <f t="array" ref="J5806">[2]!PropsSI("T","P",(I5806+1)*100*1000,"H",K5806*1000,"WATER")-273.15</f>
        <v>108.32817813765996</v>
      </c>
      <c r="K5806" s="5">
        <f t="shared" si="994"/>
        <v>2641.1049451349745</v>
      </c>
      <c r="L5806" s="5" t="e" cm="1">
        <f t="array" ref="L5806">[2]!PropsSI("S","P",(I5806+1)*100*1000,"T",J5806+273.15,"WATER")/1000</f>
        <v>#VALUE!</v>
      </c>
      <c r="M5806" s="5" cm="1">
        <f t="array" ref="M5806">[2]!PropsSI("H","P",(I5806+1)*100*1000,"S",E5806*1000,"WATER")/1000</f>
        <v>2465.7738394884545</v>
      </c>
      <c r="N5806" s="5" cm="1">
        <f t="array" ref="N5806">[2]!PropsSI("T","P",(I5806+1)*100*1000,"Q",1,"WATER")-273.15</f>
        <v>108.32817813765996</v>
      </c>
      <c r="O5806">
        <v>0.75</v>
      </c>
      <c r="P5806">
        <f t="shared" si="991"/>
        <v>23.808169388230432</v>
      </c>
      <c r="Q5806" s="24"/>
      <c r="R5806">
        <f t="shared" si="995"/>
        <v>0.74676848392867834</v>
      </c>
      <c r="S5806">
        <f t="shared" si="996"/>
        <v>810.88794221986257</v>
      </c>
      <c r="T5806">
        <f t="shared" si="997"/>
        <v>-0.85149739646720202</v>
      </c>
      <c r="U5806">
        <f t="shared" si="1001"/>
        <v>136.79523425413748</v>
      </c>
      <c r="V5806">
        <f t="shared" si="998"/>
        <v>-47365.379112622002</v>
      </c>
      <c r="W5806">
        <f t="shared" si="992"/>
        <v>53.557176619812395</v>
      </c>
      <c r="X5806">
        <f t="shared" si="999"/>
        <v>885.00343126471591</v>
      </c>
      <c r="Z5806">
        <f t="shared" si="993"/>
        <v>0.74999999999999967</v>
      </c>
      <c r="AA5806" s="3">
        <f t="shared" si="1000"/>
        <v>53.557177086603247</v>
      </c>
    </row>
    <row r="5807" spans="1:27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5" cm="1">
        <f t="array" ref="F5807">[2]!PropsSI("T","P",(B5807+1)*100*1000,"Q",1,"WATER")-273.15</f>
        <v>253.8099898664243</v>
      </c>
      <c r="G5807" s="9"/>
      <c r="H5807" s="4">
        <v>56.084329897535412</v>
      </c>
      <c r="I5807" s="6">
        <v>0.35819096261483807</v>
      </c>
      <c r="J5807" s="5" cm="1">
        <f t="array" ref="J5807">[2]!PropsSI("T","P",(I5807+1)*100*1000,"H",K5807*1000,"WATER")-273.15</f>
        <v>108.39523713171087</v>
      </c>
      <c r="K5807" s="5">
        <f t="shared" si="994"/>
        <v>2640.4959865941873</v>
      </c>
      <c r="L5807" s="5" t="e" cm="1">
        <f t="array" ref="L5807">[2]!PropsSI("S","P",(I5807+1)*100*1000,"T",J5807+273.15,"WATER")/1000</f>
        <v>#VALUE!</v>
      </c>
      <c r="M5807" s="5" cm="1">
        <f t="array" ref="M5807">[2]!PropsSI("H","P",(I5807+1)*100*1000,"S",E5807*1000,"WATER")/1000</f>
        <v>2465.6385829415326</v>
      </c>
      <c r="N5807" s="5" cm="1">
        <f t="array" ref="N5807">[2]!PropsSI("T","P",(I5807+1)*100*1000,"Q",1,"WATER")-273.15</f>
        <v>108.39523713171087</v>
      </c>
      <c r="O5807">
        <v>0.75</v>
      </c>
      <c r="P5807">
        <f t="shared" si="991"/>
        <v>24.043199872821752</v>
      </c>
      <c r="Q5807" s="24"/>
      <c r="R5807">
        <f t="shared" si="995"/>
        <v>0.74592545958175016</v>
      </c>
      <c r="S5807">
        <f t="shared" si="996"/>
        <v>805.72823505664223</v>
      </c>
      <c r="T5807">
        <f t="shared" si="997"/>
        <v>-0.8537619507528087</v>
      </c>
      <c r="U5807">
        <f t="shared" si="1001"/>
        <v>134.50672911285187</v>
      </c>
      <c r="V5807">
        <f t="shared" si="998"/>
        <v>-47419.963587858554</v>
      </c>
      <c r="W5807">
        <f t="shared" si="992"/>
        <v>53.584934024233696</v>
      </c>
      <c r="X5807">
        <f t="shared" si="999"/>
        <v>872.7140566726988</v>
      </c>
      <c r="Z5807">
        <f t="shared" si="993"/>
        <v>0.74999999999999978</v>
      </c>
      <c r="AA5807" s="3">
        <f t="shared" si="1000"/>
        <v>53.584934490782743</v>
      </c>
    </row>
    <row r="5808" spans="1:27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5" cm="1">
        <f t="array" ref="F5808">[2]!PropsSI("T","P",(B5808+1)*100*1000,"Q",1,"WATER")-273.15</f>
        <v>254.46214061473813</v>
      </c>
      <c r="G5808" s="9"/>
      <c r="H5808" s="4">
        <v>52.195262084081179</v>
      </c>
      <c r="I5808" s="6">
        <v>0.35466537306043833</v>
      </c>
      <c r="J5808" s="5" cm="1">
        <f t="array" ref="J5808">[2]!PropsSI("T","P",(I5808+1)*100*1000,"H",K5808*1000,"WATER")-273.15</f>
        <v>108.31861780921173</v>
      </c>
      <c r="K5808" s="5">
        <f t="shared" si="994"/>
        <v>2639.7093729102908</v>
      </c>
      <c r="L5808" s="5" t="e" cm="1">
        <f t="array" ref="L5808">[2]!PropsSI("S","P",(I5808+1)*100*1000,"T",J5808+273.15,"WATER")/1000</f>
        <v>#VALUE!</v>
      </c>
      <c r="M5808" s="5" cm="1">
        <f t="array" ref="M5808">[2]!PropsSI("H","P",(I5808+1)*100*1000,"S",E5808*1000,"WATER")/1000</f>
        <v>2464.1755919945076</v>
      </c>
      <c r="N5808" s="5" cm="1">
        <f t="array" ref="N5808">[2]!PropsSI("T","P",(I5808+1)*100*1000,"Q",1,"WATER")-273.15</f>
        <v>108.31861780921173</v>
      </c>
      <c r="O5808">
        <v>0.75</v>
      </c>
      <c r="P5808">
        <f t="shared" si="991"/>
        <v>23.542054068853805</v>
      </c>
      <c r="Q5808" s="24"/>
      <c r="R5808">
        <f t="shared" si="995"/>
        <v>0.74646804216185669</v>
      </c>
      <c r="S5808">
        <f t="shared" si="996"/>
        <v>819.08430956089467</v>
      </c>
      <c r="T5808">
        <f t="shared" si="997"/>
        <v>-0.85103899208121236</v>
      </c>
      <c r="U5808">
        <f t="shared" si="1001"/>
        <v>137.40742089784706</v>
      </c>
      <c r="V5808">
        <f t="shared" si="998"/>
        <v>-47405.402473468079</v>
      </c>
      <c r="W5808">
        <f t="shared" si="992"/>
        <v>53.548290213484471</v>
      </c>
      <c r="X5808">
        <f t="shared" si="999"/>
        <v>900.37420756733979</v>
      </c>
      <c r="Z5808">
        <f t="shared" si="993"/>
        <v>0.75000000000000033</v>
      </c>
      <c r="AA5808" s="3">
        <f t="shared" si="1000"/>
        <v>53.548290680352778</v>
      </c>
    </row>
    <row r="5809" spans="1:27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5" cm="1">
        <f t="array" ref="F5809">[2]!PropsSI("T","P",(B5809+1)*100*1000,"Q",1,"WATER")-273.15</f>
        <v>253.57080476336762</v>
      </c>
      <c r="G5809" s="9"/>
      <c r="H5809" s="4">
        <v>61.431414322141613</v>
      </c>
      <c r="I5809" s="6">
        <v>0.35316121082965957</v>
      </c>
      <c r="J5809" s="5" cm="1">
        <f t="array" ref="J5809">[2]!PropsSI("T","P",(I5809+1)*100*1000,"H",K5809*1000,"WATER")-273.15</f>
        <v>108.28587886934855</v>
      </c>
      <c r="K5809" s="5">
        <f t="shared" si="994"/>
        <v>2640.7263639057255</v>
      </c>
      <c r="L5809" s="5" t="e" cm="1">
        <f t="array" ref="L5809">[2]!PropsSI("S","P",(I5809+1)*100*1000,"T",J5809+273.15,"WATER")/1000</f>
        <v>#VALUE!</v>
      </c>
      <c r="M5809" s="5" cm="1">
        <f t="array" ref="M5809">[2]!PropsSI("H","P",(I5809+1)*100*1000,"S",E5809*1000,"WATER")/1000</f>
        <v>2465.862421309811</v>
      </c>
      <c r="N5809" s="5" cm="1">
        <f t="array" ref="N5809">[2]!PropsSI("T","P",(I5809+1)*100*1000,"Q",1,"WATER")-273.15</f>
        <v>108.28587886934855</v>
      </c>
      <c r="O5809">
        <v>0.75</v>
      </c>
      <c r="P5809">
        <f t="shared" si="991"/>
        <v>25.284465027737728</v>
      </c>
      <c r="Q5809" s="24"/>
      <c r="R5809">
        <f t="shared" si="995"/>
        <v>0.74805153106659406</v>
      </c>
      <c r="S5809">
        <f t="shared" si="996"/>
        <v>800.79199442646723</v>
      </c>
      <c r="T5809">
        <f t="shared" si="997"/>
        <v>-0.85031421867101176</v>
      </c>
      <c r="U5809">
        <f t="shared" si="1001"/>
        <v>137.30817189986223</v>
      </c>
      <c r="V5809">
        <f t="shared" si="998"/>
        <v>-47101.644611143907</v>
      </c>
      <c r="W5809">
        <f t="shared" si="992"/>
        <v>53.719673117354986</v>
      </c>
      <c r="X5809">
        <f t="shared" si="999"/>
        <v>808.56105909983478</v>
      </c>
      <c r="Z5809">
        <f t="shared" si="993"/>
        <v>0.75000000000000044</v>
      </c>
      <c r="AA5809" s="3">
        <f t="shared" si="1000"/>
        <v>53.71967358273384</v>
      </c>
    </row>
    <row r="5810" spans="1:27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5" cm="1">
        <f t="array" ref="F5810">[2]!PropsSI("T","P",(B5810+1)*100*1000,"Q",1,"WATER")-273.15</f>
        <v>254.37909390925813</v>
      </c>
      <c r="G5810" s="9"/>
      <c r="H5810" s="4">
        <v>55.60529202984889</v>
      </c>
      <c r="I5810" s="6">
        <v>0.35403265152023877</v>
      </c>
      <c r="J5810" s="5" cm="1">
        <f t="array" ref="J5810">[2]!PropsSI("T","P",(I5810+1)*100*1000,"H",K5810*1000,"WATER")-273.15</f>
        <v>108.30484991648126</v>
      </c>
      <c r="K5810" s="5">
        <f t="shared" si="994"/>
        <v>2639.0659184406536</v>
      </c>
      <c r="L5810" s="5" t="e" cm="1">
        <f t="array" ref="L5810">[2]!PropsSI("S","P",(I5810+1)*100*1000,"T",J5810+273.15,"WATER")/1000</f>
        <v>#VALUE!</v>
      </c>
      <c r="M5810" s="5" cm="1">
        <f t="array" ref="M5810">[2]!PropsSI("H","P",(I5810+1)*100*1000,"S",E5810*1000,"WATER")/1000</f>
        <v>2463.686043166244</v>
      </c>
      <c r="N5810" s="5" cm="1">
        <f t="array" ref="N5810">[2]!PropsSI("T","P",(I5810+1)*100*1000,"Q",1,"WATER")-273.15</f>
        <v>108.30484991648126</v>
      </c>
      <c r="O5810">
        <v>0.75</v>
      </c>
      <c r="P5810">
        <f t="shared" si="991"/>
        <v>23.513992223596954</v>
      </c>
      <c r="Q5810" s="24"/>
      <c r="R5810">
        <f t="shared" si="995"/>
        <v>0.74679732733425463</v>
      </c>
      <c r="S5810">
        <f t="shared" si="996"/>
        <v>817.36613200899694</v>
      </c>
      <c r="T5810">
        <f t="shared" si="997"/>
        <v>-0.85062526619470313</v>
      </c>
      <c r="U5810">
        <f t="shared" si="1001"/>
        <v>137.61085650316025</v>
      </c>
      <c r="V5810">
        <f t="shared" si="998"/>
        <v>-47321.077577963042</v>
      </c>
      <c r="W5810">
        <f t="shared" si="992"/>
        <v>53.471119222583397</v>
      </c>
      <c r="X5810">
        <f t="shared" si="999"/>
        <v>897.42945803340251</v>
      </c>
      <c r="Z5810">
        <f t="shared" si="993"/>
        <v>0.75000000000000011</v>
      </c>
      <c r="AA5810" s="3">
        <f t="shared" si="1000"/>
        <v>53.471119690125505</v>
      </c>
    </row>
    <row r="5811" spans="1:27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5" cm="1">
        <f t="array" ref="F5811">[2]!PropsSI("T","P",(B5811+1)*100*1000,"Q",1,"WATER")-273.15</f>
        <v>254.41192927455961</v>
      </c>
      <c r="G5811" s="9"/>
      <c r="H5811" s="4">
        <v>52.271040458461016</v>
      </c>
      <c r="I5811" s="6">
        <v>0.35643657486527047</v>
      </c>
      <c r="J5811" s="5" cm="1">
        <f t="array" ref="J5811">[2]!PropsSI("T","P",(I5811+1)*100*1000,"H",K5811*1000,"WATER")-273.15</f>
        <v>108.35713066835928</v>
      </c>
      <c r="K5811" s="5">
        <f t="shared" si="994"/>
        <v>2638.3798299170544</v>
      </c>
      <c r="L5811" s="5" t="e" cm="1">
        <f t="array" ref="L5811">[2]!PropsSI("S","P",(I5811+1)*100*1000,"T",J5811+273.15,"WATER")/1000</f>
        <v>#VALUE!</v>
      </c>
      <c r="M5811" s="5" cm="1">
        <f t="array" ref="M5811">[2]!PropsSI("H","P",(I5811+1)*100*1000,"S",E5811*1000,"WATER")/1000</f>
        <v>2463.1717444198916</v>
      </c>
      <c r="N5811" s="5" cm="1">
        <f t="array" ref="N5811">[2]!PropsSI("T","P",(I5811+1)*100*1000,"Q",1,"WATER")-273.15</f>
        <v>108.35713066835928</v>
      </c>
      <c r="O5811">
        <v>0.75</v>
      </c>
      <c r="P5811">
        <f t="shared" si="991"/>
        <v>22.61623581491931</v>
      </c>
      <c r="Q5811" s="24"/>
      <c r="R5811">
        <f t="shared" si="995"/>
        <v>0.74587461701542357</v>
      </c>
      <c r="S5811">
        <f t="shared" si="996"/>
        <v>818.06756758175311</v>
      </c>
      <c r="T5811">
        <f t="shared" si="997"/>
        <v>-0.85230327217891244</v>
      </c>
      <c r="U5811">
        <f t="shared" si="1001"/>
        <v>136.09495427737298</v>
      </c>
      <c r="V5811">
        <f t="shared" si="998"/>
        <v>-47424.864605655879</v>
      </c>
      <c r="W5811">
        <f t="shared" si="992"/>
        <v>53.280674228489701</v>
      </c>
      <c r="X5811">
        <f t="shared" si="999"/>
        <v>940.30778321965136</v>
      </c>
      <c r="Z5811">
        <f t="shared" si="993"/>
        <v>0.74999999999999989</v>
      </c>
      <c r="AA5811" s="3">
        <f t="shared" si="1000"/>
        <v>53.280674697702977</v>
      </c>
    </row>
    <row r="5812" spans="1:27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5" cm="1">
        <f t="array" ref="F5812">[2]!PropsSI("T","P",(B5812+1)*100*1000,"Q",1,"WATER")-273.15</f>
        <v>253.75302134727235</v>
      </c>
      <c r="G5812" s="9"/>
      <c r="H5812" s="4">
        <v>55.66894969713951</v>
      </c>
      <c r="I5812" s="6">
        <v>0.35256246097752353</v>
      </c>
      <c r="J5812" s="5" cm="1">
        <f t="array" ref="J5812">[2]!PropsSI("T","P",(I5812+1)*100*1000,"H",K5812*1000,"WATER")-273.15</f>
        <v>108.27283840327669</v>
      </c>
      <c r="K5812" s="5">
        <f t="shared" si="994"/>
        <v>2639.2458388410923</v>
      </c>
      <c r="L5812" s="5" t="e" cm="1">
        <f t="array" ref="L5812">[2]!PropsSI("S","P",(I5812+1)*100*1000,"T",J5812+273.15,"WATER")/1000</f>
        <v>#VALUE!</v>
      </c>
      <c r="M5812" s="5" cm="1">
        <f t="array" ref="M5812">[2]!PropsSI("H","P",(I5812+1)*100*1000,"S",E5812*1000,"WATER")/1000</f>
        <v>2464.3998106190529</v>
      </c>
      <c r="N5812" s="5" cm="1">
        <f t="array" ref="N5812">[2]!PropsSI("T","P",(I5812+1)*100*1000,"Q",1,"WATER")-273.15</f>
        <v>108.27283840327669</v>
      </c>
      <c r="O5812">
        <v>0.75</v>
      </c>
      <c r="P5812">
        <f t="shared" si="991"/>
        <v>23.2759014282585</v>
      </c>
      <c r="Q5812" s="24"/>
      <c r="R5812">
        <f t="shared" si="995"/>
        <v>0.74806224202372595</v>
      </c>
      <c r="S5812">
        <f t="shared" si="996"/>
        <v>804.50528767928188</v>
      </c>
      <c r="T5812">
        <f t="shared" si="997"/>
        <v>-0.84982546017864646</v>
      </c>
      <c r="U5812">
        <f t="shared" si="1001"/>
        <v>137.72781227404295</v>
      </c>
      <c r="V5812">
        <f t="shared" si="998"/>
        <v>-47064.762440480954</v>
      </c>
      <c r="W5812">
        <f t="shared" si="992"/>
        <v>53.176309106269485</v>
      </c>
      <c r="X5812">
        <f t="shared" si="999"/>
        <v>894.03437931125825</v>
      </c>
      <c r="Z5812">
        <f t="shared" si="993"/>
        <v>0.74999999999999978</v>
      </c>
      <c r="AA5812" s="3">
        <f t="shared" si="1000"/>
        <v>53.176309576403654</v>
      </c>
    </row>
    <row r="5813" spans="1:27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5" cm="1">
        <f t="array" ref="F5813">[2]!PropsSI("T","P",(B5813+1)*100*1000,"Q",1,"WATER")-273.15</f>
        <v>253.34977285715797</v>
      </c>
      <c r="G5813" s="9"/>
      <c r="H5813" s="4">
        <v>57.305509229416252</v>
      </c>
      <c r="I5813" s="6">
        <v>0.35242061872082786</v>
      </c>
      <c r="J5813" s="5" cm="1">
        <f t="array" ref="J5813">[2]!PropsSI("T","P",(I5813+1)*100*1000,"H",K5813*1000,"WATER")-273.15</f>
        <v>108.26974845503713</v>
      </c>
      <c r="K5813" s="5">
        <f t="shared" si="994"/>
        <v>2640.3655965705375</v>
      </c>
      <c r="L5813" s="5" t="e" cm="1">
        <f t="array" ref="L5813">[2]!PropsSI("S","P",(I5813+1)*100*1000,"T",J5813+273.15,"WATER")/1000</f>
        <v>#VALUE!</v>
      </c>
      <c r="M5813" s="5" cm="1">
        <f t="array" ref="M5813">[2]!PropsSI("H","P",(I5813+1)*100*1000,"S",E5813*1000,"WATER")/1000</f>
        <v>2465.7457793226822</v>
      </c>
      <c r="N5813" s="5" cm="1">
        <f t="array" ref="N5813">[2]!PropsSI("T","P",(I5813+1)*100*1000,"Q",1,"WATER")-273.15</f>
        <v>108.26974845503713</v>
      </c>
      <c r="O5813">
        <v>0.75</v>
      </c>
      <c r="P5813">
        <f t="shared" si="991"/>
        <v>23.44349779777647</v>
      </c>
      <c r="Q5813" s="24"/>
      <c r="R5813">
        <f t="shared" si="995"/>
        <v>0.74857766379637403</v>
      </c>
      <c r="S5813">
        <f t="shared" si="996"/>
        <v>796.28408354009991</v>
      </c>
      <c r="T5813">
        <f t="shared" si="997"/>
        <v>-0.84987543375675789</v>
      </c>
      <c r="U5813">
        <f t="shared" si="1001"/>
        <v>137.43302150702294</v>
      </c>
      <c r="V5813">
        <f t="shared" si="998"/>
        <v>-46982.421688879949</v>
      </c>
      <c r="W5813">
        <f t="shared" si="992"/>
        <v>53.132755955672579</v>
      </c>
      <c r="X5813">
        <f t="shared" si="999"/>
        <v>881.45204996620066</v>
      </c>
      <c r="Z5813">
        <f t="shared" si="993"/>
        <v>0.75000000000000033</v>
      </c>
      <c r="AA5813" s="3">
        <f t="shared" si="1000"/>
        <v>53.132756426192117</v>
      </c>
    </row>
    <row r="5814" spans="1:27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5" cm="1">
        <f t="array" ref="F5814">[2]!PropsSI("T","P",(B5814+1)*100*1000,"Q",1,"WATER")-273.15</f>
        <v>254.47486832169852</v>
      </c>
      <c r="G5814" s="9"/>
      <c r="H5814" s="4">
        <v>57.25505152559937</v>
      </c>
      <c r="I5814" s="6">
        <v>0.35341150467484184</v>
      </c>
      <c r="J5814" s="5" cm="1">
        <f t="array" ref="J5814">[2]!PropsSI("T","P",(I5814+1)*100*1000,"H",K5814*1000,"WATER")-273.15</f>
        <v>108.29132873350153</v>
      </c>
      <c r="K5814" s="5">
        <f t="shared" si="994"/>
        <v>2638.4176095399334</v>
      </c>
      <c r="L5814" s="5" t="e" cm="1">
        <f t="array" ref="L5814">[2]!PropsSI("S","P",(I5814+1)*100*1000,"T",J5814+273.15,"WATER")/1000</f>
        <v>#VALUE!</v>
      </c>
      <c r="M5814" s="5" cm="1">
        <f t="array" ref="M5814">[2]!PropsSI("H","P",(I5814+1)*100*1000,"S",E5814*1000,"WATER")/1000</f>
        <v>2463.0151402884421</v>
      </c>
      <c r="N5814" s="5" cm="1">
        <f t="array" ref="N5814">[2]!PropsSI("T","P",(I5814+1)*100*1000,"Q",1,"WATER")-273.15</f>
        <v>108.29132873350153</v>
      </c>
      <c r="O5814">
        <v>0.75</v>
      </c>
      <c r="P5814">
        <f t="shared" si="991"/>
        <v>22.560413354431827</v>
      </c>
      <c r="Q5814" s="24"/>
      <c r="R5814">
        <f t="shared" si="995"/>
        <v>0.7469146421900289</v>
      </c>
      <c r="S5814">
        <f t="shared" si="996"/>
        <v>819.3338029389414</v>
      </c>
      <c r="T5814">
        <f t="shared" si="997"/>
        <v>-0.85015254891506742</v>
      </c>
      <c r="U5814">
        <f t="shared" si="1001"/>
        <v>138.03625717856355</v>
      </c>
      <c r="V5814">
        <f t="shared" si="998"/>
        <v>-47291.323661372466</v>
      </c>
      <c r="W5814">
        <f t="shared" si="992"/>
        <v>53.209436888125261</v>
      </c>
      <c r="X5814">
        <f t="shared" si="999"/>
        <v>939.36264356889399</v>
      </c>
      <c r="Z5814">
        <f t="shared" si="993"/>
        <v>0.74999999999999989</v>
      </c>
      <c r="AA5814" s="3">
        <f t="shared" si="1000"/>
        <v>53.209437357966728</v>
      </c>
    </row>
    <row r="5815" spans="1:27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5" cm="1">
        <f t="array" ref="F5815">[2]!PropsSI("T","P",(B5815+1)*100*1000,"Q",1,"WATER")-273.15</f>
        <v>254.07097032639274</v>
      </c>
      <c r="G5815" s="9"/>
      <c r="H5815" s="4">
        <v>56.005439043476379</v>
      </c>
      <c r="I5815" s="6">
        <v>0.35306194842303107</v>
      </c>
      <c r="J5815" s="5" cm="1">
        <f t="array" ref="J5815">[2]!PropsSI("T","P",(I5815+1)*100*1000,"H",K5815*1000,"WATER")-273.15</f>
        <v>108.28371731336296</v>
      </c>
      <c r="K5815" s="5">
        <f t="shared" si="994"/>
        <v>2638.5728176911289</v>
      </c>
      <c r="L5815" s="5" t="e" cm="1">
        <f t="array" ref="L5815">[2]!PropsSI("S","P",(I5815+1)*100*1000,"T",J5815+273.15,"WATER")/1000</f>
        <v>#VALUE!</v>
      </c>
      <c r="M5815" s="5" cm="1">
        <f t="array" ref="M5815">[2]!PropsSI("H","P",(I5815+1)*100*1000,"S",E5815*1000,"WATER")/1000</f>
        <v>2463.5333969397475</v>
      </c>
      <c r="N5815" s="5" cm="1">
        <f t="array" ref="N5815">[2]!PropsSI("T","P",(I5815+1)*100*1000,"Q",1,"WATER")-273.15</f>
        <v>108.28371731336296</v>
      </c>
      <c r="O5815">
        <v>0.75</v>
      </c>
      <c r="P5815">
        <f t="shared" si="991"/>
        <v>22.500127204026917</v>
      </c>
      <c r="Q5815" s="24"/>
      <c r="R5815">
        <f t="shared" si="995"/>
        <v>0.74751152210329919</v>
      </c>
      <c r="S5815">
        <f t="shared" si="996"/>
        <v>811.02128877982364</v>
      </c>
      <c r="T5815">
        <f t="shared" si="997"/>
        <v>-0.85005809147814937</v>
      </c>
      <c r="U5815">
        <f t="shared" si="1001"/>
        <v>137.74929850553653</v>
      </c>
      <c r="V5815">
        <f t="shared" si="998"/>
        <v>-47158.04154334966</v>
      </c>
      <c r="W5815">
        <f t="shared" si="992"/>
        <v>53.0602867353861</v>
      </c>
      <c r="X5815">
        <f t="shared" si="999"/>
        <v>933.92335058212348</v>
      </c>
      <c r="Z5815">
        <f t="shared" si="993"/>
        <v>0.74999999999999956</v>
      </c>
      <c r="AA5815" s="3">
        <f t="shared" si="1000"/>
        <v>53.060287206548267</v>
      </c>
    </row>
    <row r="5816" spans="1:27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5" cm="1">
        <f t="array" ref="F5816">[2]!PropsSI("T","P",(B5816+1)*100*1000,"Q",1,"WATER")-273.15</f>
        <v>253.796358208377</v>
      </c>
      <c r="G5816" s="9"/>
      <c r="H5816" s="4">
        <v>55.490175897582603</v>
      </c>
      <c r="I5816" s="6">
        <v>0.34960835153085235</v>
      </c>
      <c r="J5816" s="5" cm="1">
        <f t="array" ref="J5816">[2]!PropsSI("T","P",(I5816+1)*100*1000,"H",K5816*1000,"WATER")-273.15</f>
        <v>108.20842974867435</v>
      </c>
      <c r="K5816" s="5">
        <f t="shared" si="994"/>
        <v>2640.832776856143</v>
      </c>
      <c r="L5816" s="5" t="e" cm="1">
        <f t="array" ref="L5816">[2]!PropsSI("S","P",(I5816+1)*100*1000,"T",J5816+273.15,"WATER")/1000</f>
        <v>#VALUE!</v>
      </c>
      <c r="M5816" s="5" cm="1">
        <f t="array" ref="M5816">[2]!PropsSI("H","P",(I5816+1)*100*1000,"S",E5816*1000,"WATER")/1000</f>
        <v>2465.5790185035416</v>
      </c>
      <c r="N5816" s="5" cm="1">
        <f t="array" ref="N5816">[2]!PropsSI("T","P",(I5816+1)*100*1000,"Q",1,"WATER")-273.15</f>
        <v>108.20842974867435</v>
      </c>
      <c r="O5816">
        <v>0.75</v>
      </c>
      <c r="P5816">
        <f t="shared" si="991"/>
        <v>22.814804266497791</v>
      </c>
      <c r="Q5816" s="24"/>
      <c r="R5816">
        <f t="shared" si="995"/>
        <v>0.74909935627396351</v>
      </c>
      <c r="S5816">
        <f t="shared" si="996"/>
        <v>805.36057056309767</v>
      </c>
      <c r="T5816">
        <f t="shared" si="997"/>
        <v>-0.84773213152789983</v>
      </c>
      <c r="U5816">
        <f t="shared" si="1001"/>
        <v>139.782937460684</v>
      </c>
      <c r="V5816">
        <f t="shared" si="998"/>
        <v>-46994.315963424466</v>
      </c>
      <c r="W5816">
        <f t="shared" si="992"/>
        <v>53.060035348350603</v>
      </c>
      <c r="X5816">
        <f t="shared" si="999"/>
        <v>914.7740031946754</v>
      </c>
      <c r="Z5816">
        <f t="shared" si="993"/>
        <v>0.75</v>
      </c>
      <c r="AA5816" s="3">
        <f t="shared" si="1000"/>
        <v>53.060035819515008</v>
      </c>
    </row>
    <row r="5817" spans="1:27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5" cm="1">
        <f t="array" ref="F5817">[2]!PropsSI("T","P",(B5817+1)*100*1000,"Q",1,"WATER")-273.15</f>
        <v>253.69846282473952</v>
      </c>
      <c r="G5817" s="9"/>
      <c r="H5817" s="4">
        <v>56.146359886957732</v>
      </c>
      <c r="I5817" s="6">
        <v>0.3549838805022052</v>
      </c>
      <c r="J5817" s="5" cm="1">
        <f t="array" ref="J5817">[2]!PropsSI("T","P",(I5817+1)*100*1000,"H",K5817*1000,"WATER")-273.15</f>
        <v>108.32554646348632</v>
      </c>
      <c r="K5817" s="5">
        <f t="shared" si="994"/>
        <v>2638.9488849520385</v>
      </c>
      <c r="L5817" s="5" t="e" cm="1">
        <f t="array" ref="L5817">[2]!PropsSI("S","P",(I5817+1)*100*1000,"T",J5817+273.15,"WATER")/1000</f>
        <v>#VALUE!</v>
      </c>
      <c r="M5817" s="5" cm="1">
        <f t="array" ref="M5817">[2]!PropsSI("H","P",(I5817+1)*100*1000,"S",E5817*1000,"WATER")/1000</f>
        <v>2464.3031685265096</v>
      </c>
      <c r="N5817" s="5" cm="1">
        <f t="array" ref="N5817">[2]!PropsSI("T","P",(I5817+1)*100*1000,"Q",1,"WATER")-273.15</f>
        <v>108.32554646348632</v>
      </c>
      <c r="O5817">
        <v>0.75</v>
      </c>
      <c r="P5817">
        <f t="shared" si="991"/>
        <v>22.990686432642377</v>
      </c>
      <c r="Q5817" s="24"/>
      <c r="R5817">
        <f t="shared" si="995"/>
        <v>0.74723403271199806</v>
      </c>
      <c r="S5817">
        <f t="shared" si="996"/>
        <v>803.41579012151499</v>
      </c>
      <c r="T5817">
        <f t="shared" si="997"/>
        <v>-0.85154839121262038</v>
      </c>
      <c r="U5817">
        <f t="shared" si="1001"/>
        <v>136.14298439574205</v>
      </c>
      <c r="V5817">
        <f t="shared" si="998"/>
        <v>-47158.554481810563</v>
      </c>
      <c r="W5817">
        <f t="shared" si="992"/>
        <v>53.132592910977728</v>
      </c>
      <c r="X5817">
        <f t="shared" si="999"/>
        <v>908.53452614871458</v>
      </c>
      <c r="Z5817">
        <f t="shared" si="993"/>
        <v>0.75000000000000022</v>
      </c>
      <c r="AA5817" s="3">
        <f t="shared" si="1000"/>
        <v>53.132593381498708</v>
      </c>
    </row>
    <row r="5818" spans="1:27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5" cm="1">
        <f t="array" ref="F5818">[2]!PropsSI("T","P",(B5818+1)*100*1000,"Q",1,"WATER")-273.15</f>
        <v>254.16370541272886</v>
      </c>
      <c r="G5818" s="9"/>
      <c r="H5818" s="4">
        <v>54.716524521924832</v>
      </c>
      <c r="I5818" s="6">
        <v>0.35138201196481589</v>
      </c>
      <c r="J5818" s="5" cm="1">
        <f t="array" ref="J5818">[2]!PropsSI("T","P",(I5818+1)*100*1000,"H",K5818*1000,"WATER")-273.15</f>
        <v>108.24711489829002</v>
      </c>
      <c r="K5818" s="5">
        <f t="shared" si="994"/>
        <v>2639.7036777040094</v>
      </c>
      <c r="L5818" s="5" t="e" cm="1">
        <f t="array" ref="L5818">[2]!PropsSI("S","P",(I5818+1)*100*1000,"T",J5818+273.15,"WATER")/1000</f>
        <v>#VALUE!</v>
      </c>
      <c r="M5818" s="5" cm="1">
        <f t="array" ref="M5818">[2]!PropsSI("H","P",(I5818+1)*100*1000,"S",E5818*1000,"WATER")/1000</f>
        <v>2464.330169343219</v>
      </c>
      <c r="N5818" s="5" cm="1">
        <f t="array" ref="N5818">[2]!PropsSI("T","P",(I5818+1)*100*1000,"Q",1,"WATER")-273.15</f>
        <v>108.24711489829002</v>
      </c>
      <c r="O5818">
        <v>0.75</v>
      </c>
      <c r="P5818">
        <f t="shared" si="991"/>
        <v>23.070614459443568</v>
      </c>
      <c r="Q5818" s="24"/>
      <c r="R5818">
        <f t="shared" si="995"/>
        <v>0.7480223985445742</v>
      </c>
      <c r="S5818">
        <f t="shared" si="996"/>
        <v>812.90784115861698</v>
      </c>
      <c r="T5818">
        <f t="shared" si="997"/>
        <v>-0.84884215985227973</v>
      </c>
      <c r="U5818">
        <f t="shared" si="1001"/>
        <v>139.03524655635027</v>
      </c>
      <c r="V5818">
        <f t="shared" si="998"/>
        <v>-47147.858226631593</v>
      </c>
      <c r="W5818">
        <f t="shared" si="992"/>
        <v>53.244614419659868</v>
      </c>
      <c r="X5818">
        <f t="shared" si="999"/>
        <v>910.47027359913329</v>
      </c>
      <c r="Z5818">
        <f t="shared" si="993"/>
        <v>0.75000000000000033</v>
      </c>
      <c r="AA5818" s="3">
        <f t="shared" si="1000"/>
        <v>53.24461488919092</v>
      </c>
    </row>
    <row r="5819" spans="1:27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5" cm="1">
        <f t="array" ref="F5819">[2]!PropsSI("T","P",(B5819+1)*100*1000,"Q",1,"WATER")-273.15</f>
        <v>253.95164310538928</v>
      </c>
      <c r="G5819" s="9"/>
      <c r="H5819" s="4">
        <v>54.694880596756946</v>
      </c>
      <c r="I5819" s="6">
        <v>0.35113859531238312</v>
      </c>
      <c r="J5819" s="5" cm="1">
        <f t="array" ref="J5819">[2]!PropsSI("T","P",(I5819+1)*100*1000,"H",K5819*1000,"WATER")-273.15</f>
        <v>108.24180823518986</v>
      </c>
      <c r="K5819" s="5">
        <f t="shared" si="994"/>
        <v>2641.8645512519179</v>
      </c>
      <c r="L5819" s="5" t="e" cm="1">
        <f t="array" ref="L5819">[2]!PropsSI("S","P",(I5819+1)*100*1000,"T",J5819+273.15,"WATER")/1000</f>
        <v>#VALUE!</v>
      </c>
      <c r="M5819" s="5" cm="1">
        <f t="array" ref="M5819">[2]!PropsSI("H","P",(I5819+1)*100*1000,"S",E5819*1000,"WATER")/1000</f>
        <v>2466.3630707711891</v>
      </c>
      <c r="N5819" s="5" cm="1">
        <f t="array" ref="N5819">[2]!PropsSI("T","P",(I5819+1)*100*1000,"Q",1,"WATER")-273.15</f>
        <v>108.24180823518986</v>
      </c>
      <c r="O5819">
        <v>0.75</v>
      </c>
      <c r="P5819">
        <f t="shared" si="991"/>
        <v>22.976879411539983</v>
      </c>
      <c r="Q5819" s="24"/>
      <c r="R5819">
        <f t="shared" si="995"/>
        <v>0.74835714872326986</v>
      </c>
      <c r="S5819">
        <f t="shared" si="996"/>
        <v>808.5547439942651</v>
      </c>
      <c r="T5819">
        <f t="shared" si="997"/>
        <v>-0.84875023989229903</v>
      </c>
      <c r="U5819">
        <f t="shared" si="1001"/>
        <v>139.17559130488664</v>
      </c>
      <c r="V5819">
        <f t="shared" si="998"/>
        <v>-47161.660136240753</v>
      </c>
      <c r="W5819">
        <f t="shared" si="992"/>
        <v>53.235342572200409</v>
      </c>
      <c r="X5819">
        <f t="shared" si="999"/>
        <v>915.57459284504409</v>
      </c>
      <c r="Z5819">
        <f t="shared" si="993"/>
        <v>0.74999999999999956</v>
      </c>
      <c r="AA5819" s="3">
        <f t="shared" si="1000"/>
        <v>53.235343041813238</v>
      </c>
    </row>
    <row r="5820" spans="1:27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5" cm="1">
        <f t="array" ref="F5820">[2]!PropsSI("T","P",(B5820+1)*100*1000,"Q",1,"WATER")-273.15</f>
        <v>254.4273916954869</v>
      </c>
      <c r="G5820" s="9"/>
      <c r="H5820" s="4">
        <v>56.069338827357882</v>
      </c>
      <c r="I5820" s="6">
        <v>0.35045150288576643</v>
      </c>
      <c r="J5820" s="5" cm="1">
        <f t="array" ref="J5820">[2]!PropsSI("T","P",(I5820+1)*100*1000,"H",K5820*1000,"WATER")-273.15</f>
        <v>108.22682486407848</v>
      </c>
      <c r="K5820" s="5">
        <f t="shared" si="994"/>
        <v>2639.3232275709352</v>
      </c>
      <c r="L5820" s="5" t="e" cm="1">
        <f t="array" ref="L5820">[2]!PropsSI("S","P",(I5820+1)*100*1000,"T",J5820+273.15,"WATER")/1000</f>
        <v>#VALUE!</v>
      </c>
      <c r="M5820" s="5" cm="1">
        <f t="array" ref="M5820">[2]!PropsSI("H","P",(I5820+1)*100*1000,"S",E5820*1000,"WATER")/1000</f>
        <v>2463.7064534348406</v>
      </c>
      <c r="N5820" s="5" cm="1">
        <f t="array" ref="N5820">[2]!PropsSI("T","P",(I5820+1)*100*1000,"Q",1,"WATER")-273.15</f>
        <v>108.22682486407848</v>
      </c>
      <c r="O5820">
        <v>0.75</v>
      </c>
      <c r="P5820">
        <f t="shared" si="991"/>
        <v>22.414093656388761</v>
      </c>
      <c r="Q5820" s="24"/>
      <c r="R5820">
        <f t="shared" si="995"/>
        <v>0.74805901498929894</v>
      </c>
      <c r="S5820">
        <f t="shared" si="996"/>
        <v>818.32425038896702</v>
      </c>
      <c r="T5820">
        <f t="shared" si="997"/>
        <v>-0.84808904119393547</v>
      </c>
      <c r="U5820">
        <f t="shared" si="1001"/>
        <v>139.90051547608729</v>
      </c>
      <c r="V5820">
        <f t="shared" si="998"/>
        <v>-47164.19810132945</v>
      </c>
      <c r="W5820">
        <f t="shared" si="992"/>
        <v>53.116065497223417</v>
      </c>
      <c r="X5820">
        <f t="shared" si="999"/>
        <v>942.61107491540417</v>
      </c>
      <c r="Z5820">
        <f t="shared" si="993"/>
        <v>0.74999999999999978</v>
      </c>
      <c r="AA5820" s="3">
        <f t="shared" si="1000"/>
        <v>53.116065967890805</v>
      </c>
    </row>
    <row r="5821" spans="1:27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5" cm="1">
        <f t="array" ref="F5821">[2]!PropsSI("T","P",(B5821+1)*100*1000,"Q",1,"WATER")-273.15</f>
        <v>253.84702882033946</v>
      </c>
      <c r="G5821" s="9"/>
      <c r="H5821" s="4">
        <v>56.340952619068062</v>
      </c>
      <c r="I5821" s="6">
        <v>0.3516029069957689</v>
      </c>
      <c r="J5821" s="5" cm="1">
        <f t="array" ref="J5821">[2]!PropsSI("T","P",(I5821+1)*100*1000,"H",K5821*1000,"WATER")-273.15</f>
        <v>108.25192989228663</v>
      </c>
      <c r="K5821" s="5">
        <f t="shared" si="994"/>
        <v>2639.7249126530155</v>
      </c>
      <c r="L5821" s="5" t="e" cm="1">
        <f t="array" ref="L5821">[2]!PropsSI("S","P",(I5821+1)*100*1000,"T",J5821+273.15,"WATER")/1000</f>
        <v>#VALUE!</v>
      </c>
      <c r="M5821" s="5" cm="1">
        <f t="array" ref="M5821">[2]!PropsSI("H","P",(I5821+1)*100*1000,"S",E5821*1000,"WATER")/1000</f>
        <v>2464.6725511757986</v>
      </c>
      <c r="N5821" s="5" cm="1">
        <f t="array" ref="N5821">[2]!PropsSI("T","P",(I5821+1)*100*1000,"Q",1,"WATER")-273.15</f>
        <v>108.25192989228663</v>
      </c>
      <c r="O5821">
        <v>0.75</v>
      </c>
      <c r="P5821">
        <f t="shared" si="991"/>
        <v>22.497772668935696</v>
      </c>
      <c r="Q5821" s="24"/>
      <c r="R5821">
        <f t="shared" si="995"/>
        <v>0.74830700156030738</v>
      </c>
      <c r="S5821">
        <f t="shared" si="996"/>
        <v>806.41765189754381</v>
      </c>
      <c r="T5821">
        <f t="shared" si="997"/>
        <v>-0.84911573408683161</v>
      </c>
      <c r="U5821">
        <f t="shared" si="1001"/>
        <v>138.49348337129464</v>
      </c>
      <c r="V5821">
        <f t="shared" si="998"/>
        <v>-47064.458522469067</v>
      </c>
      <c r="W5821">
        <f t="shared" si="992"/>
        <v>52.997530735307002</v>
      </c>
      <c r="X5821">
        <f t="shared" si="999"/>
        <v>930.23524210718153</v>
      </c>
      <c r="Z5821">
        <f t="shared" si="993"/>
        <v>0.75000000000000011</v>
      </c>
      <c r="AA5821" s="3">
        <f t="shared" si="1000"/>
        <v>52.997531207027095</v>
      </c>
    </row>
    <row r="5822" spans="1:27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5" cm="1">
        <f t="array" ref="F5822">[2]!PropsSI("T","P",(B5822+1)*100*1000,"Q",1,"WATER")-273.15</f>
        <v>254.0176367746526</v>
      </c>
      <c r="G5822" s="9"/>
      <c r="H5822" s="4">
        <v>55.323984364102152</v>
      </c>
      <c r="I5822" s="6">
        <v>0.35243037331654747</v>
      </c>
      <c r="J5822" s="5" cm="1">
        <f t="array" ref="J5822">[2]!PropsSI("T","P",(I5822+1)*100*1000,"H",K5822*1000,"WATER")-273.15</f>
        <v>108.26996096157995</v>
      </c>
      <c r="K5822" s="5">
        <f t="shared" si="994"/>
        <v>2640.3045215088305</v>
      </c>
      <c r="L5822" s="5" t="e" cm="1">
        <f t="array" ref="L5822">[2]!PropsSI("S","P",(I5822+1)*100*1000,"T",J5822+273.15,"WATER")/1000</f>
        <v>#VALUE!</v>
      </c>
      <c r="M5822" s="5" cm="1">
        <f t="array" ref="M5822">[2]!PropsSI("H","P",(I5822+1)*100*1000,"S",E5822*1000,"WATER")/1000</f>
        <v>2465.0289096025867</v>
      </c>
      <c r="N5822" s="5" cm="1">
        <f t="array" ref="N5822">[2]!PropsSI("T","P",(I5822+1)*100*1000,"Q",1,"WATER")-273.15</f>
        <v>108.26996096157995</v>
      </c>
      <c r="O5822">
        <v>0.75</v>
      </c>
      <c r="P5822">
        <f t="shared" si="991"/>
        <v>22.528344315481721</v>
      </c>
      <c r="Q5822" s="24"/>
      <c r="R5822">
        <f t="shared" si="995"/>
        <v>0.74780557788342272</v>
      </c>
      <c r="S5822">
        <f t="shared" si="996"/>
        <v>809.92076515263489</v>
      </c>
      <c r="T5822">
        <f t="shared" si="997"/>
        <v>-0.84963392225947154</v>
      </c>
      <c r="U5822">
        <f t="shared" si="1001"/>
        <v>138.27829092258048</v>
      </c>
      <c r="V5822">
        <f t="shared" si="998"/>
        <v>-47182.045921300072</v>
      </c>
      <c r="W5822">
        <f t="shared" si="992"/>
        <v>53.106393515698194</v>
      </c>
      <c r="X5822">
        <f t="shared" si="999"/>
        <v>935.01709289085932</v>
      </c>
      <c r="Z5822">
        <f t="shared" si="993"/>
        <v>0.75</v>
      </c>
      <c r="AA5822" s="3">
        <f t="shared" si="1000"/>
        <v>53.106393986451302</v>
      </c>
    </row>
    <row r="5823" spans="1:27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5" cm="1">
        <f t="array" ref="F5823">[2]!PropsSI("T","P",(B5823+1)*100*1000,"Q",1,"WATER")-273.15</f>
        <v>253.75587693087198</v>
      </c>
      <c r="G5823" s="9"/>
      <c r="H5823" s="4">
        <v>56.167928928514009</v>
      </c>
      <c r="I5823" s="6">
        <v>0.34871581813242436</v>
      </c>
      <c r="J5823" s="5" cm="1">
        <f t="array" ref="J5823">[2]!PropsSI("T","P",(I5823+1)*100*1000,"H",K5823*1000,"WATER")-273.15</f>
        <v>108.18894694790617</v>
      </c>
      <c r="K5823" s="5">
        <f t="shared" si="994"/>
        <v>2640.9788101039294</v>
      </c>
      <c r="L5823" s="5" t="e" cm="1">
        <f t="array" ref="L5823">[2]!PropsSI("S","P",(I5823+1)*100*1000,"T",J5823+273.15,"WATER")/1000</f>
        <v>#VALUE!</v>
      </c>
      <c r="M5823" s="5" cm="1">
        <f t="array" ref="M5823">[2]!PropsSI("H","P",(I5823+1)*100*1000,"S",E5823*1000,"WATER")/1000</f>
        <v>2465.7057335877894</v>
      </c>
      <c r="N5823" s="5" cm="1">
        <f t="array" ref="N5823">[2]!PropsSI("T","P",(I5823+1)*100*1000,"Q",1,"WATER")-273.15</f>
        <v>108.18894694790617</v>
      </c>
      <c r="O5823">
        <v>0.75</v>
      </c>
      <c r="P5823">
        <f t="shared" si="991"/>
        <v>22.64760325861717</v>
      </c>
      <c r="Q5823" s="24"/>
      <c r="R5823">
        <f t="shared" si="995"/>
        <v>0.74947442200879932</v>
      </c>
      <c r="S5823">
        <f t="shared" si="996"/>
        <v>804.52379852072454</v>
      </c>
      <c r="T5823">
        <f t="shared" si="997"/>
        <v>-0.84711961538320202</v>
      </c>
      <c r="U5823">
        <f t="shared" si="1001"/>
        <v>140.29358623070158</v>
      </c>
      <c r="V5823">
        <f t="shared" si="998"/>
        <v>-46943.080125734487</v>
      </c>
      <c r="W5823">
        <f t="shared" si="992"/>
        <v>52.985676710515605</v>
      </c>
      <c r="X5823">
        <f t="shared" si="999"/>
        <v>920.39870077278465</v>
      </c>
      <c r="Z5823">
        <f t="shared" si="993"/>
        <v>0.75000000000000022</v>
      </c>
      <c r="AA5823" s="3">
        <f t="shared" si="1000"/>
        <v>52.985677182341227</v>
      </c>
    </row>
    <row r="5824" spans="1:27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5" cm="1">
        <f t="array" ref="F5824">[2]!PropsSI("T","P",(B5824+1)*100*1000,"Q",1,"WATER")-273.15</f>
        <v>254.13520634495717</v>
      </c>
      <c r="G5824" s="9"/>
      <c r="H5824" s="4">
        <v>56.078142373852479</v>
      </c>
      <c r="I5824" s="6">
        <v>0.35367195773722848</v>
      </c>
      <c r="J5824" s="5" cm="1">
        <f t="array" ref="J5824">[2]!PropsSI("T","P",(I5824+1)*100*1000,"H",K5824*1000,"WATER")-273.15</f>
        <v>108.2969989221433</v>
      </c>
      <c r="K5824" s="5">
        <f t="shared" si="994"/>
        <v>2638.8882221307235</v>
      </c>
      <c r="L5824" s="5" t="e" cm="1">
        <f t="array" ref="L5824">[2]!PropsSI("S","P",(I5824+1)*100*1000,"T",J5824+273.15,"WATER")/1000</f>
        <v>#VALUE!</v>
      </c>
      <c r="M5824" s="5" cm="1">
        <f t="array" ref="M5824">[2]!PropsSI("H","P",(I5824+1)*100*1000,"S",E5824*1000,"WATER")/1000</f>
        <v>2463.7626098751548</v>
      </c>
      <c r="N5824" s="5" cm="1">
        <f t="array" ref="N5824">[2]!PropsSI("T","P",(I5824+1)*100*1000,"Q",1,"WATER")-273.15</f>
        <v>108.2969989221433</v>
      </c>
      <c r="O5824">
        <v>0.75</v>
      </c>
      <c r="P5824">
        <f t="shared" si="991"/>
        <v>22.438020115054286</v>
      </c>
      <c r="Q5824" s="24"/>
      <c r="R5824">
        <f t="shared" si="995"/>
        <v>0.74721274358204015</v>
      </c>
      <c r="S5824">
        <f t="shared" si="996"/>
        <v>812.34620618359872</v>
      </c>
      <c r="T5824">
        <f t="shared" si="997"/>
        <v>-0.85046300555091514</v>
      </c>
      <c r="U5824">
        <f t="shared" si="1001"/>
        <v>137.49684746901931</v>
      </c>
      <c r="V5824">
        <f t="shared" si="998"/>
        <v>-47221.558212157222</v>
      </c>
      <c r="W5824">
        <f t="shared" si="992"/>
        <v>53.093832765129896</v>
      </c>
      <c r="X5824">
        <f t="shared" si="999"/>
        <v>939.77884923653585</v>
      </c>
      <c r="Z5824">
        <f t="shared" si="993"/>
        <v>0.75</v>
      </c>
      <c r="AA5824" s="3">
        <f t="shared" si="1000"/>
        <v>53.093833235994374</v>
      </c>
    </row>
    <row r="5825" spans="1:27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5" cm="1">
        <f t="array" ref="F5825">[2]!PropsSI("T","P",(B5825+1)*100*1000,"Q",1,"WATER")-273.15</f>
        <v>253.63931979787606</v>
      </c>
      <c r="G5825" s="9"/>
      <c r="H5825" s="4">
        <v>56.836011582086741</v>
      </c>
      <c r="I5825" s="6">
        <v>0.35176968104775419</v>
      </c>
      <c r="J5825" s="5" cm="1">
        <f t="array" ref="J5825">[2]!PropsSI("T","P",(I5825+1)*100*1000,"H",K5825*1000,"WATER")-273.15</f>
        <v>108.25556474655974</v>
      </c>
      <c r="K5825" s="5">
        <f t="shared" si="994"/>
        <v>2640.8028722410118</v>
      </c>
      <c r="L5825" s="5" t="e" cm="1">
        <f t="array" ref="L5825">[2]!PropsSI("S","P",(I5825+1)*100*1000,"T",J5825+273.15,"WATER")/1000</f>
        <v>#VALUE!</v>
      </c>
      <c r="M5825" s="5" cm="1">
        <f t="array" ref="M5825">[2]!PropsSI("H","P",(I5825+1)*100*1000,"S",E5825*1000,"WATER")/1000</f>
        <v>2465.8007804798553</v>
      </c>
      <c r="N5825" s="5" cm="1">
        <f t="array" ref="N5825">[2]!PropsSI("T","P",(I5825+1)*100*1000,"Q",1,"WATER")-273.15</f>
        <v>108.25556474655974</v>
      </c>
      <c r="O5825">
        <v>0.75</v>
      </c>
      <c r="P5825">
        <f t="shared" si="991"/>
        <v>22.891050842464537</v>
      </c>
      <c r="Q5825" s="24"/>
      <c r="R5825">
        <f t="shared" si="995"/>
        <v>0.74848481970584146</v>
      </c>
      <c r="S5825">
        <f t="shared" si="996"/>
        <v>802.17513009284278</v>
      </c>
      <c r="T5825">
        <f t="shared" si="997"/>
        <v>-0.84931030473992442</v>
      </c>
      <c r="U5825">
        <f t="shared" si="1001"/>
        <v>138.25569340404002</v>
      </c>
      <c r="V5825">
        <f t="shared" si="998"/>
        <v>-47055.09528050162</v>
      </c>
      <c r="W5825">
        <f t="shared" si="992"/>
        <v>53.083248192127812</v>
      </c>
      <c r="X5825">
        <f t="shared" si="999"/>
        <v>911.5687808010141</v>
      </c>
      <c r="Z5825">
        <f t="shared" si="993"/>
        <v>0.75000000000000022</v>
      </c>
      <c r="AA5825" s="3">
        <f t="shared" si="1000"/>
        <v>53.083248663086181</v>
      </c>
    </row>
    <row r="5826" spans="1:27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5" cm="1">
        <f t="array" ref="F5826">[2]!PropsSI("T","P",(B5826+1)*100*1000,"Q",1,"WATER")-273.15</f>
        <v>254.20640833920288</v>
      </c>
      <c r="G5826" s="9"/>
      <c r="H5826" s="4">
        <v>56.571790085787718</v>
      </c>
      <c r="I5826" s="6">
        <v>0.35328588234808223</v>
      </c>
      <c r="J5826" s="5" cm="1">
        <f t="array" ref="J5826">[2]!PropsSI("T","P",(I5826+1)*100*1000,"H",K5826*1000,"WATER")-273.15</f>
        <v>108.2885935537721</v>
      </c>
      <c r="K5826" s="5">
        <f t="shared" si="994"/>
        <v>2638.7814094022142</v>
      </c>
      <c r="L5826" s="5" t="e" cm="1">
        <f t="array" ref="L5826">[2]!PropsSI("S","P",(I5826+1)*100*1000,"T",J5826+273.15,"WATER")/1000</f>
        <v>#VALUE!</v>
      </c>
      <c r="M5826" s="5" cm="1">
        <f t="array" ref="M5826">[2]!PropsSI("H","P",(I5826+1)*100*1000,"S",E5826*1000,"WATER")/1000</f>
        <v>2463.5851141686376</v>
      </c>
      <c r="N5826" s="5" cm="1">
        <f t="array" ref="N5826">[2]!PropsSI("T","P",(I5826+1)*100*1000,"Q",1,"WATER")-273.15</f>
        <v>108.2885935537721</v>
      </c>
      <c r="O5826">
        <v>0.75</v>
      </c>
      <c r="P5826">
        <f t="shared" si="991"/>
        <v>22.339844910897295</v>
      </c>
      <c r="Q5826" s="24"/>
      <c r="R5826">
        <f t="shared" si="995"/>
        <v>0.74727237004154601</v>
      </c>
      <c r="S5826">
        <f t="shared" si="996"/>
        <v>813.80505704085351</v>
      </c>
      <c r="T5826">
        <f t="shared" si="997"/>
        <v>-0.85016489144989915</v>
      </c>
      <c r="U5826">
        <f t="shared" si="1001"/>
        <v>137.81181191253319</v>
      </c>
      <c r="V5826">
        <f t="shared" si="998"/>
        <v>-47219.00331099645</v>
      </c>
      <c r="W5826">
        <f t="shared" si="992"/>
        <v>53.076612915718464</v>
      </c>
      <c r="X5826">
        <f t="shared" si="999"/>
        <v>944.74890738219835</v>
      </c>
      <c r="Z5826">
        <f t="shared" si="993"/>
        <v>0.75000000000000022</v>
      </c>
      <c r="AA5826" s="3">
        <f t="shared" si="1000"/>
        <v>53.076613386735701</v>
      </c>
    </row>
    <row r="5827" spans="1:27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5" cm="1">
        <f t="array" ref="F5827">[2]!PropsSI("T","P",(B5827+1)*100*1000,"Q",1,"WATER")-273.15</f>
        <v>254.02727540825799</v>
      </c>
      <c r="G5827" s="9"/>
      <c r="H5827" s="4">
        <v>56.281178230605704</v>
      </c>
      <c r="I5827" s="6">
        <v>0.34872670607392564</v>
      </c>
      <c r="J5827" s="5" cm="1">
        <f t="array" ref="J5827">[2]!PropsSI("T","P",(I5827+1)*100*1000,"H",K5827*1000,"WATER")-273.15</f>
        <v>108.18918468094193</v>
      </c>
      <c r="K5827" s="5">
        <f t="shared" si="994"/>
        <v>2638.4760059941905</v>
      </c>
      <c r="L5827" s="5" t="e" cm="1">
        <f t="array" ref="L5827">[2]!PropsSI("S","P",(I5827+1)*100*1000,"T",J5827+273.15,"WATER")/1000</f>
        <v>#VALUE!</v>
      </c>
      <c r="M5827" s="5" cm="1">
        <f t="array" ref="M5827">[2]!PropsSI("H","P",(I5827+1)*100*1000,"S",E5827*1000,"WATER")/1000</f>
        <v>2463.3133771175862</v>
      </c>
      <c r="N5827" s="5" cm="1">
        <f t="array" ref="N5827">[2]!PropsSI("T","P",(I5827+1)*100*1000,"Q",1,"WATER")-273.15</f>
        <v>108.18918468094193</v>
      </c>
      <c r="O5827">
        <v>0.75</v>
      </c>
      <c r="P5827">
        <f t="shared" ref="P5827:P5890" si="1002">A5827/3.6*(D5827-K5827)/1000</f>
        <v>22.267649400807386</v>
      </c>
      <c r="Q5827" s="24"/>
      <c r="R5827">
        <f t="shared" si="995"/>
        <v>0.74915729636395922</v>
      </c>
      <c r="S5827">
        <f t="shared" si="996"/>
        <v>810.08005211004399</v>
      </c>
      <c r="T5827">
        <f t="shared" si="997"/>
        <v>-0.84702607425890386</v>
      </c>
      <c r="U5827">
        <f t="shared" si="1001"/>
        <v>140.32985051130711</v>
      </c>
      <c r="V5827">
        <f t="shared" si="998"/>
        <v>-46921.320260533168</v>
      </c>
      <c r="W5827">
        <f t="shared" ref="W5827:W5890" si="1003">(U5827*A5827/3.6-V5827)/1000</f>
        <v>52.867824435337909</v>
      </c>
      <c r="X5827">
        <f t="shared" si="999"/>
        <v>936.37071214390505</v>
      </c>
      <c r="Z5827">
        <f t="shared" ref="Z5827:Z5890" si="1004">P5827/(A5827/3.6*(D5827-M5827)/1000)</f>
        <v>0.74999999999999989</v>
      </c>
      <c r="AA5827" s="3">
        <f t="shared" si="1000"/>
        <v>52.867824908215319</v>
      </c>
    </row>
    <row r="5828" spans="1:27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5" cm="1">
        <f t="array" ref="F5828">[2]!PropsSI("T","P",(B5828+1)*100*1000,"Q",1,"WATER")-273.15</f>
        <v>254.06200380097164</v>
      </c>
      <c r="G5828" s="9"/>
      <c r="H5828" s="4">
        <v>57.220228774644127</v>
      </c>
      <c r="I5828" s="6">
        <v>0.35596357751624019</v>
      </c>
      <c r="J5828" s="5" cm="1">
        <f t="array" ref="J5828">[2]!PropsSI("T","P",(I5828+1)*100*1000,"H",K5828*1000,"WATER")-273.15</f>
        <v>108.34684990863138</v>
      </c>
      <c r="K5828" s="5">
        <f t="shared" ref="K5828:K5891" si="1005">-(O5828*(D5828-M5828)-D5828)</f>
        <v>2638.588575436791</v>
      </c>
      <c r="L5828" s="5" t="e" cm="1">
        <f t="array" ref="L5828">[2]!PropsSI("S","P",(I5828+1)*100*1000,"T",J5828+273.15,"WATER")/1000</f>
        <v>#VALUE!</v>
      </c>
      <c r="M5828" s="5" cm="1">
        <f t="array" ref="M5828">[2]!PropsSI("H","P",(I5828+1)*100*1000,"S",E5828*1000,"WATER")/1000</f>
        <v>2463.6767065250128</v>
      </c>
      <c r="N5828" s="5" cm="1">
        <f t="array" ref="N5828">[2]!PropsSI("T","P",(I5828+1)*100*1000,"Q",1,"WATER")-273.15</f>
        <v>108.34684990863138</v>
      </c>
      <c r="O5828">
        <v>0.75</v>
      </c>
      <c r="P5828">
        <f t="shared" si="1002"/>
        <v>22.456709331792467</v>
      </c>
      <c r="Q5828" s="24"/>
      <c r="R5828">
        <f t="shared" ref="R5828:R5891" si="1006">1.314991261 -0.001634725*(B5828+1) - 0.367975103*(I5828+1)</f>
        <v>0.7464541627767074</v>
      </c>
      <c r="S5828">
        <f t="shared" ref="S5828:S5891" si="1007">- 437.7746025 + 29.00736723*(B5828+1)+10.35902331*(I5828+1)</f>
        <v>810.86737301686526</v>
      </c>
      <c r="T5828">
        <f t="shared" ref="T5828:T5891" si="1008">0.07886297+0.000528327*(B5828+1)-0.703153891*(I5828+1)</f>
        <v>-0.85210173408055301</v>
      </c>
      <c r="U5828">
        <f t="shared" si="1001"/>
        <v>135.96371494435184</v>
      </c>
      <c r="V5828">
        <f t="shared" ref="V5828:V5891" si="1009">T5828/R5828*($AH$3/3.6*(D5828-M5828)-S5828)</f>
        <v>-47303.381010383695</v>
      </c>
      <c r="W5828">
        <f t="shared" si="1003"/>
        <v>53.122116363931021</v>
      </c>
      <c r="X5828">
        <f t="shared" ref="X5828:X5891" si="1010">IFERROR((P5828-W5828)^2,0)</f>
        <v>940.3671884467326</v>
      </c>
      <c r="Z5828">
        <f t="shared" si="1004"/>
        <v>0.75000000000000011</v>
      </c>
      <c r="AA5828" s="3">
        <f t="shared" ref="AA5828:AA5891" si="1011">0.5*(W5828 + SQRT(W5828^2 + $AD$7^2) )</f>
        <v>53.122116834544798</v>
      </c>
    </row>
    <row r="5829" spans="1:27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5" cm="1">
        <f t="array" ref="F5829">[2]!PropsSI("T","P",(B5829+1)*100*1000,"Q",1,"WATER")-273.15</f>
        <v>254.19115231193291</v>
      </c>
      <c r="G5829" s="9"/>
      <c r="H5829" s="4">
        <v>57.707342853402977</v>
      </c>
      <c r="I5829" s="6">
        <v>0.35539296061383219</v>
      </c>
      <c r="J5829" s="5" cm="1">
        <f t="array" ref="J5829">[2]!PropsSI("T","P",(I5829+1)*100*1000,"H",K5829*1000,"WATER")-273.15</f>
        <v>108.33444342432193</v>
      </c>
      <c r="K5829" s="5">
        <f t="shared" si="1005"/>
        <v>2638.4304241571022</v>
      </c>
      <c r="L5829" s="5" t="e" cm="1">
        <f t="array" ref="L5829">[2]!PropsSI("S","P",(I5829+1)*100*1000,"T",J5829+273.15,"WATER")/1000</f>
        <v>#VALUE!</v>
      </c>
      <c r="M5829" s="5" cm="1">
        <f t="array" ref="M5829">[2]!PropsSI("H","P",(I5829+1)*100*1000,"S",E5829*1000,"WATER")/1000</f>
        <v>2463.3904146364102</v>
      </c>
      <c r="N5829" s="5" cm="1">
        <f t="array" ref="N5829">[2]!PropsSI("T","P",(I5829+1)*100*1000,"Q",1,"WATER")-273.15</f>
        <v>108.33444342432193</v>
      </c>
      <c r="O5829">
        <v>0.75</v>
      </c>
      <c r="P5829">
        <f t="shared" si="1002"/>
        <v>22.567982565445387</v>
      </c>
      <c r="Q5829" s="24"/>
      <c r="R5829">
        <f t="shared" si="1006"/>
        <v>0.74651468783685404</v>
      </c>
      <c r="S5829">
        <f t="shared" si="1007"/>
        <v>813.51333667844426</v>
      </c>
      <c r="T5829">
        <f t="shared" si="1008"/>
        <v>-0.85165220254519314</v>
      </c>
      <c r="U5829">
        <f t="shared" si="1001"/>
        <v>136.45906415419142</v>
      </c>
      <c r="V5829">
        <f t="shared" si="1009"/>
        <v>-47306.885137462275</v>
      </c>
      <c r="W5829">
        <f t="shared" si="1003"/>
        <v>53.171460116941915</v>
      </c>
      <c r="X5829">
        <f t="shared" si="1010"/>
        <v>936.57283824495198</v>
      </c>
      <c r="Z5829">
        <f t="shared" si="1004"/>
        <v>0.75000000000000011</v>
      </c>
      <c r="AA5829" s="3">
        <f t="shared" si="1011"/>
        <v>53.171460587118958</v>
      </c>
    </row>
    <row r="5830" spans="1:27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5" cm="1">
        <f t="array" ref="F5830">[2]!PropsSI("T","P",(B5830+1)*100*1000,"Q",1,"WATER")-273.15</f>
        <v>253.60828175268773</v>
      </c>
      <c r="G5830" s="9"/>
      <c r="H5830" s="4">
        <v>57.940283075319023</v>
      </c>
      <c r="I5830" s="6">
        <v>0.35663844396754385</v>
      </c>
      <c r="J5830" s="5" cm="1">
        <f t="array" ref="J5830">[2]!PropsSI("T","P",(I5830+1)*100*1000,"H",K5830*1000,"WATER")-273.15</f>
        <v>108.36151746399872</v>
      </c>
      <c r="K5830" s="5">
        <f t="shared" si="1005"/>
        <v>2642.1358307685059</v>
      </c>
      <c r="L5830" s="5" t="e" cm="1">
        <f t="array" ref="L5830">[2]!PropsSI("S","P",(I5830+1)*100*1000,"T",J5830+273.15,"WATER")/1000</f>
        <v>#VALUE!</v>
      </c>
      <c r="M5830" s="5" cm="1">
        <f t="array" ref="M5830">[2]!PropsSI("H","P",(I5830+1)*100*1000,"S",E5830*1000,"WATER")/1000</f>
        <v>2467.1657733333409</v>
      </c>
      <c r="N5830" s="5" cm="1">
        <f t="array" ref="N5830">[2]!PropsSI("T","P",(I5830+1)*100*1000,"Q",1,"WATER")-273.15</f>
        <v>108.36151746399872</v>
      </c>
      <c r="O5830">
        <v>0.75</v>
      </c>
      <c r="P5830">
        <f t="shared" si="1002"/>
        <v>22.582689760244097</v>
      </c>
      <c r="Q5830" s="24"/>
      <c r="R5830">
        <f t="shared" si="1006"/>
        <v>0.7467289236625636</v>
      </c>
      <c r="S5830">
        <f t="shared" si="1007"/>
        <v>801.5923092209149</v>
      </c>
      <c r="T5830">
        <f t="shared" si="1008"/>
        <v>-0.85274532817735316</v>
      </c>
      <c r="U5830">
        <f t="shared" ref="U5830:U5893" si="1012">(1+T5830)/R5830*((D5830-M5830)-S5830/($AH$3/3.6))</f>
        <v>135.39843256657795</v>
      </c>
      <c r="V5830">
        <f t="shared" si="1009"/>
        <v>-47348.333400115189</v>
      </c>
      <c r="W5830">
        <f t="shared" si="1003"/>
        <v>53.173445882208256</v>
      </c>
      <c r="X5830">
        <f t="shared" si="1010"/>
        <v>935.79436011348764</v>
      </c>
      <c r="Z5830">
        <f t="shared" si="1004"/>
        <v>0.75000000000000011</v>
      </c>
      <c r="AA5830" s="3">
        <f t="shared" si="1011"/>
        <v>53.173446352367741</v>
      </c>
    </row>
    <row r="5831" spans="1:27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5" cm="1">
        <f t="array" ref="F5831">[2]!PropsSI("T","P",(B5831+1)*100*1000,"Q",1,"WATER")-273.15</f>
        <v>253.89373522745336</v>
      </c>
      <c r="G5831" s="9"/>
      <c r="H5831" s="4">
        <v>58.835872732803338</v>
      </c>
      <c r="I5831" s="6">
        <v>0.35530910633068835</v>
      </c>
      <c r="J5831" s="5" cm="1">
        <f t="array" ref="J5831">[2]!PropsSI("T","P",(I5831+1)*100*1000,"H",K5831*1000,"WATER")-273.15</f>
        <v>108.3326198827836</v>
      </c>
      <c r="K5831" s="5">
        <f t="shared" si="1005"/>
        <v>2637.5037966438299</v>
      </c>
      <c r="L5831" s="5" t="e" cm="1">
        <f t="array" ref="L5831">[2]!PropsSI("S","P",(I5831+1)*100*1000,"T",J5831+273.15,"WATER")/1000</f>
        <v>#VALUE!</v>
      </c>
      <c r="M5831" s="5" cm="1">
        <f t="array" ref="M5831">[2]!PropsSI("H","P",(I5831+1)*100*1000,"S",E5831*1000,"WATER")/1000</f>
        <v>2462.8958849051996</v>
      </c>
      <c r="N5831" s="5" cm="1">
        <f t="array" ref="N5831">[2]!PropsSI("T","P",(I5831+1)*100*1000,"Q",1,"WATER")-273.15</f>
        <v>108.3326198827836</v>
      </c>
      <c r="O5831">
        <v>0.75</v>
      </c>
      <c r="P5831">
        <f t="shared" si="1002"/>
        <v>22.158058482466146</v>
      </c>
      <c r="Q5831" s="24"/>
      <c r="R5831">
        <f t="shared" si="1006"/>
        <v>0.74688934068496848</v>
      </c>
      <c r="S5831">
        <f t="shared" si="1007"/>
        <v>807.4119721925581</v>
      </c>
      <c r="T5831">
        <f t="shared" si="1008"/>
        <v>-0.85170435173762549</v>
      </c>
      <c r="U5831">
        <f t="shared" si="1012"/>
        <v>136.0195554657798</v>
      </c>
      <c r="V5831">
        <f t="shared" si="1009"/>
        <v>-47173.989298953347</v>
      </c>
      <c r="W5831">
        <f t="shared" si="1003"/>
        <v>52.927698155860384</v>
      </c>
      <c r="X5831">
        <f t="shared" si="1010"/>
        <v>946.77072563051661</v>
      </c>
      <c r="Z5831">
        <f t="shared" si="1004"/>
        <v>0.75</v>
      </c>
      <c r="AA5831" s="3">
        <f t="shared" si="1011"/>
        <v>52.927698628202855</v>
      </c>
    </row>
    <row r="5832" spans="1:27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5" cm="1">
        <f t="array" ref="F5832">[2]!PropsSI("T","P",(B5832+1)*100*1000,"Q",1,"WATER")-273.15</f>
        <v>253.95208717300113</v>
      </c>
      <c r="G5832" s="9"/>
      <c r="H5832" s="4">
        <v>59.645331850405093</v>
      </c>
      <c r="I5832" s="6">
        <v>0.35419857171063818</v>
      </c>
      <c r="J5832" s="5" cm="1">
        <f t="array" ref="J5832">[2]!PropsSI("T","P",(I5832+1)*100*1000,"H",K5832*1000,"WATER")-273.15</f>
        <v>108.30846081854924</v>
      </c>
      <c r="K5832" s="5">
        <f t="shared" si="1005"/>
        <v>2639.3690249139286</v>
      </c>
      <c r="L5832" s="5" t="e" cm="1">
        <f t="array" ref="L5832">[2]!PropsSI("S","P",(I5832+1)*100*1000,"T",J5832+273.15,"WATER")/1000</f>
        <v>#VALUE!</v>
      </c>
      <c r="M5832" s="5" cm="1">
        <f t="array" ref="M5832">[2]!PropsSI("H","P",(I5832+1)*100*1000,"S",E5832*1000,"WATER")/1000</f>
        <v>2464.3745791333267</v>
      </c>
      <c r="N5832" s="5" cm="1">
        <f t="array" ref="N5832">[2]!PropsSI("T","P",(I5832+1)*100*1000,"Q",1,"WATER")-273.15</f>
        <v>108.30846081854924</v>
      </c>
      <c r="O5832">
        <v>0.75</v>
      </c>
      <c r="P5832">
        <f t="shared" si="1002"/>
        <v>22.20928990195813</v>
      </c>
      <c r="Q5832" s="24"/>
      <c r="R5832">
        <f t="shared" si="1006"/>
        <v>0.74723064086821567</v>
      </c>
      <c r="S5832">
        <f t="shared" si="1007"/>
        <v>808.59554040174658</v>
      </c>
      <c r="T5832">
        <f t="shared" si="1008"/>
        <v>-0.85090170849552393</v>
      </c>
      <c r="U5832">
        <f t="shared" si="1012"/>
        <v>136.99788792809707</v>
      </c>
      <c r="V5832">
        <f t="shared" si="1009"/>
        <v>-47212.977921042613</v>
      </c>
      <c r="W5832">
        <f t="shared" si="1003"/>
        <v>53.008639597386612</v>
      </c>
      <c r="X5832">
        <f t="shared" si="1010"/>
        <v>948.59994166129059</v>
      </c>
      <c r="Z5832">
        <f t="shared" si="1004"/>
        <v>0.75000000000000022</v>
      </c>
      <c r="AA5832" s="3">
        <f t="shared" si="1011"/>
        <v>53.008640069007839</v>
      </c>
    </row>
    <row r="5833" spans="1:27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5" cm="1">
        <f t="array" ref="F5833">[2]!PropsSI("T","P",(B5833+1)*100*1000,"Q",1,"WATER")-273.15</f>
        <v>254.19600232208552</v>
      </c>
      <c r="G5833" s="9"/>
      <c r="H5833" s="4">
        <v>59.395602595645414</v>
      </c>
      <c r="I5833" s="6">
        <v>0.35294115688414252</v>
      </c>
      <c r="J5833" s="5" cm="1">
        <f t="array" ref="J5833">[2]!PropsSI("T","P",(I5833+1)*100*1000,"H",K5833*1000,"WATER")-273.15</f>
        <v>108.28108675901922</v>
      </c>
      <c r="K5833" s="5">
        <f t="shared" si="1005"/>
        <v>2636.955356956712</v>
      </c>
      <c r="L5833" s="5" t="e" cm="1">
        <f t="array" ref="L5833">[2]!PropsSI("S","P",(I5833+1)*100*1000,"T",J5833+273.15,"WATER")/1000</f>
        <v>#VALUE!</v>
      </c>
      <c r="M5833" s="5" cm="1">
        <f t="array" ref="M5833">[2]!PropsSI("H","P",(I5833+1)*100*1000,"S",E5833*1000,"WATER")/1000</f>
        <v>2462.0315752022734</v>
      </c>
      <c r="N5833" s="5" cm="1">
        <f t="array" ref="N5833">[2]!PropsSI("T","P",(I5833+1)*100*1000,"Q",1,"WATER")-273.15</f>
        <v>108.28108675901922</v>
      </c>
      <c r="O5833">
        <v>0.75</v>
      </c>
      <c r="P5833">
        <f t="shared" si="1002"/>
        <v>22.058287839373975</v>
      </c>
      <c r="Q5833" s="24"/>
      <c r="R5833">
        <f t="shared" si="1006"/>
        <v>0.74741127346367842</v>
      </c>
      <c r="S5833">
        <f t="shared" si="1007"/>
        <v>813.58761103700294</v>
      </c>
      <c r="T5833">
        <f t="shared" si="1008"/>
        <v>-0.84992639182034768</v>
      </c>
      <c r="U5833">
        <f t="shared" si="1012"/>
        <v>137.78737073764134</v>
      </c>
      <c r="V5833">
        <f t="shared" si="1009"/>
        <v>-47122.37786008171</v>
      </c>
      <c r="W5833">
        <f t="shared" si="1003"/>
        <v>52.914145096984413</v>
      </c>
      <c r="X5833">
        <f t="shared" si="1010"/>
        <v>952.08392710203077</v>
      </c>
      <c r="Z5833">
        <f t="shared" si="1004"/>
        <v>0.74999999999999989</v>
      </c>
      <c r="AA5833" s="3">
        <f t="shared" si="1011"/>
        <v>52.914145569447868</v>
      </c>
    </row>
    <row r="5834" spans="1:27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5" cm="1">
        <f t="array" ref="F5834">[2]!PropsSI("T","P",(B5834+1)*100*1000,"Q",1,"WATER")-273.15</f>
        <v>253.67893740011925</v>
      </c>
      <c r="G5834" s="9"/>
      <c r="H5834" s="4">
        <v>59.870047024206109</v>
      </c>
      <c r="I5834" s="6">
        <v>0.35748073631152266</v>
      </c>
      <c r="J5834" s="5" cm="1">
        <f t="array" ref="J5834">[2]!PropsSI("T","P",(I5834+1)*100*1000,"H",K5834*1000,"WATER")-273.15</f>
        <v>108.37981543086414</v>
      </c>
      <c r="K5834" s="5">
        <f t="shared" si="1005"/>
        <v>2638.2803059326716</v>
      </c>
      <c r="L5834" s="5" t="e" cm="1">
        <f t="array" ref="L5834">[2]!PropsSI("S","P",(I5834+1)*100*1000,"T",J5834+273.15,"WATER")/1000</f>
        <v>#VALUE!</v>
      </c>
      <c r="M5834" s="5" cm="1">
        <f t="array" ref="M5834">[2]!PropsSI("H","P",(I5834+1)*100*1000,"S",E5834*1000,"WATER")/1000</f>
        <v>2463.8589957806525</v>
      </c>
      <c r="N5834" s="5" cm="1">
        <f t="array" ref="N5834">[2]!PropsSI("T","P",(I5834+1)*100*1000,"Q",1,"WATER")-273.15</f>
        <v>108.37981543086414</v>
      </c>
      <c r="O5834">
        <v>0.75</v>
      </c>
      <c r="P5834">
        <f t="shared" si="1002"/>
        <v>22.363008852824912</v>
      </c>
      <c r="Q5834" s="24"/>
      <c r="R5834">
        <f t="shared" si="1006"/>
        <v>0.74633772080250116</v>
      </c>
      <c r="S5834">
        <f t="shared" si="1007"/>
        <v>803.04295649456265</v>
      </c>
      <c r="T5834">
        <f t="shared" si="1008"/>
        <v>-0.85331132680552402</v>
      </c>
      <c r="U5834">
        <f t="shared" si="1012"/>
        <v>134.51256867732988</v>
      </c>
      <c r="V5834">
        <f t="shared" si="1009"/>
        <v>-47251.390120864635</v>
      </c>
      <c r="W5834">
        <f t="shared" si="1003"/>
        <v>53.000125298398466</v>
      </c>
      <c r="X5834">
        <f t="shared" si="1010"/>
        <v>938.63290409963349</v>
      </c>
      <c r="Z5834">
        <f t="shared" si="1004"/>
        <v>0.74999999999999967</v>
      </c>
      <c r="AA5834" s="3">
        <f t="shared" si="1011"/>
        <v>53.000125770095465</v>
      </c>
    </row>
    <row r="5835" spans="1:27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5" cm="1">
        <f t="array" ref="F5835">[2]!PropsSI("T","P",(B5835+1)*100*1000,"Q",1,"WATER")-273.15</f>
        <v>254.57573636101131</v>
      </c>
      <c r="G5835" s="9"/>
      <c r="H5835" s="4">
        <v>59.832801103075987</v>
      </c>
      <c r="I5835" s="6">
        <v>0.35488545050096931</v>
      </c>
      <c r="J5835" s="5" cm="1">
        <f t="array" ref="J5835">[2]!PropsSI("T","P",(I5835+1)*100*1000,"H",K5835*1000,"WATER")-273.15</f>
        <v>108.32340540881142</v>
      </c>
      <c r="K5835" s="5">
        <f t="shared" si="1005"/>
        <v>2636.8286775496699</v>
      </c>
      <c r="L5835" s="5" t="e" cm="1">
        <f t="array" ref="L5835">[2]!PropsSI("S","P",(I5835+1)*100*1000,"T",J5835+273.15,"WATER")/1000</f>
        <v>#VALUE!</v>
      </c>
      <c r="M5835" s="5" cm="1">
        <f t="array" ref="M5835">[2]!PropsSI("H","P",(I5835+1)*100*1000,"S",E5835*1000,"WATER")/1000</f>
        <v>2461.6285451365566</v>
      </c>
      <c r="N5835" s="5" cm="1">
        <f t="array" ref="N5835">[2]!PropsSI("T","P",(I5835+1)*100*1000,"Q",1,"WATER")-273.15</f>
        <v>108.32340540881142</v>
      </c>
      <c r="O5835">
        <v>0.75</v>
      </c>
      <c r="P5835">
        <f t="shared" si="1002"/>
        <v>22.553653601146795</v>
      </c>
      <c r="Q5835" s="24"/>
      <c r="R5835">
        <f t="shared" si="1006"/>
        <v>0.74625495202676584</v>
      </c>
      <c r="S5835">
        <f t="shared" si="1007"/>
        <v>821.4307632212508</v>
      </c>
      <c r="T5835">
        <f t="shared" si="1008"/>
        <v>-0.85115104467257952</v>
      </c>
      <c r="U5835">
        <f t="shared" si="1012"/>
        <v>137.06931555491647</v>
      </c>
      <c r="V5835">
        <f t="shared" si="1009"/>
        <v>-47330.586198958197</v>
      </c>
      <c r="W5835">
        <f t="shared" si="1003"/>
        <v>53.212267184378277</v>
      </c>
      <c r="X5835">
        <f t="shared" si="1010"/>
        <v>939.95058684590595</v>
      </c>
      <c r="Z5835">
        <f t="shared" si="1004"/>
        <v>0.75000000000000011</v>
      </c>
      <c r="AA5835" s="3">
        <f t="shared" si="1011"/>
        <v>53.212267654194747</v>
      </c>
    </row>
    <row r="5836" spans="1:27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5" cm="1">
        <f t="array" ref="F5836">[2]!PropsSI("T","P",(B5836+1)*100*1000,"Q",1,"WATER")-273.15</f>
        <v>254.81621048334637</v>
      </c>
      <c r="G5836" s="9"/>
      <c r="H5836" s="4">
        <v>59.450317432882343</v>
      </c>
      <c r="I5836" s="6">
        <v>0.3568072404149234</v>
      </c>
      <c r="J5836" s="5" cm="1">
        <f t="array" ref="J5836">[2]!PropsSI("T","P",(I5836+1)*100*1000,"H",K5836*1000,"WATER")-273.15</f>
        <v>108.3651851488238</v>
      </c>
      <c r="K5836" s="5">
        <f t="shared" si="1005"/>
        <v>2638.7644955770857</v>
      </c>
      <c r="L5836" s="5" t="e" cm="1">
        <f t="array" ref="L5836">[2]!PropsSI("S","P",(I5836+1)*100*1000,"T",J5836+273.15,"WATER")/1000</f>
        <v>#VALUE!</v>
      </c>
      <c r="M5836" s="5" cm="1">
        <f t="array" ref="M5836">[2]!PropsSI("H","P",(I5836+1)*100*1000,"S",E5836*1000,"WATER")/1000</f>
        <v>2463.1122725138298</v>
      </c>
      <c r="N5836" s="5" cm="1">
        <f t="array" ref="N5836">[2]!PropsSI("T","P",(I5836+1)*100*1000,"Q",1,"WATER")-273.15</f>
        <v>108.3651851488238</v>
      </c>
      <c r="O5836">
        <v>0.75</v>
      </c>
      <c r="P5836">
        <f t="shared" si="1002"/>
        <v>22.547592094416615</v>
      </c>
      <c r="Q5836" s="24"/>
      <c r="R5836">
        <f t="shared" si="1006"/>
        <v>0.74526749097503342</v>
      </c>
      <c r="S5836">
        <f t="shared" si="1007"/>
        <v>826.42427891676789</v>
      </c>
      <c r="T5836">
        <f t="shared" si="1008"/>
        <v>-0.85241177169626181</v>
      </c>
      <c r="U5836">
        <f t="shared" si="1012"/>
        <v>136.43017663688278</v>
      </c>
      <c r="V5836">
        <f t="shared" si="1009"/>
        <v>-47582.686039947395</v>
      </c>
      <c r="W5836">
        <f t="shared" si="1003"/>
        <v>53.420304485705891</v>
      </c>
      <c r="X5836">
        <f t="shared" si="1010"/>
        <v>953.1243703952664</v>
      </c>
      <c r="Z5836">
        <f t="shared" si="1004"/>
        <v>0.74999999999999978</v>
      </c>
      <c r="AA5836" s="3">
        <f t="shared" si="1011"/>
        <v>53.420304953692735</v>
      </c>
    </row>
    <row r="5837" spans="1:27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5" cm="1">
        <f t="array" ref="F5837">[2]!PropsSI("T","P",(B5837+1)*100*1000,"Q",1,"WATER")-273.15</f>
        <v>254.51074038401202</v>
      </c>
      <c r="G5837" s="9"/>
      <c r="H5837" s="4">
        <v>58.707758811544608</v>
      </c>
      <c r="I5837" s="6">
        <v>0.35442081748406196</v>
      </c>
      <c r="J5837" s="5" cm="1">
        <f t="array" ref="J5837">[2]!PropsSI("T","P",(I5837+1)*100*1000,"H",K5837*1000,"WATER")-273.15</f>
        <v>108.31329695715357</v>
      </c>
      <c r="K5837" s="5">
        <f t="shared" si="1005"/>
        <v>2639.0998765037421</v>
      </c>
      <c r="L5837" s="5" t="e" cm="1">
        <f t="array" ref="L5837">[2]!PropsSI("S","P",(I5837+1)*100*1000,"T",J5837+273.15,"WATER")/1000</f>
        <v>#VALUE!</v>
      </c>
      <c r="M5837" s="5" cm="1">
        <f t="array" ref="M5837">[2]!PropsSI("H","P",(I5837+1)*100*1000,"S",E5837*1000,"WATER")/1000</f>
        <v>2463.6002872079607</v>
      </c>
      <c r="N5837" s="5" cm="1">
        <f t="array" ref="N5837">[2]!PropsSI("T","P",(I5837+1)*100*1000,"Q",1,"WATER")-273.15</f>
        <v>108.31329695715357</v>
      </c>
      <c r="O5837">
        <v>0.75</v>
      </c>
      <c r="P5837">
        <f t="shared" si="1002"/>
        <v>22.299030098040479</v>
      </c>
      <c r="Q5837" s="24"/>
      <c r="R5837">
        <f t="shared" si="1006"/>
        <v>0.74650153632877747</v>
      </c>
      <c r="S5837">
        <f t="shared" si="1007"/>
        <v>820.08427259851044</v>
      </c>
      <c r="T5837">
        <f t="shared" si="1008"/>
        <v>-0.8508487728625217</v>
      </c>
      <c r="U5837">
        <f t="shared" si="1012"/>
        <v>137.54607885619109</v>
      </c>
      <c r="V5837">
        <f t="shared" si="1009"/>
        <v>-47382.127133911577</v>
      </c>
      <c r="W5837">
        <f t="shared" si="1003"/>
        <v>53.207675718933018</v>
      </c>
      <c r="X5837">
        <f t="shared" si="1010"/>
        <v>955.34437411791953</v>
      </c>
      <c r="Z5837">
        <f t="shared" si="1004"/>
        <v>0.75000000000000033</v>
      </c>
      <c r="AA5837" s="3">
        <f t="shared" si="1011"/>
        <v>53.207676188790032</v>
      </c>
    </row>
    <row r="5838" spans="1:27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5" cm="1">
        <f t="array" ref="F5838">[2]!PropsSI("T","P",(B5838+1)*100*1000,"Q",1,"WATER")-273.15</f>
        <v>254.2757518815996</v>
      </c>
      <c r="G5838" s="9"/>
      <c r="H5838" s="4">
        <v>59.450515198354459</v>
      </c>
      <c r="I5838" s="6">
        <v>0.35359903250508928</v>
      </c>
      <c r="J5838" s="5" cm="1">
        <f t="array" ref="J5838">[2]!PropsSI("T","P",(I5838+1)*100*1000,"H",K5838*1000,"WATER")-273.15</f>
        <v>108.29541139525173</v>
      </c>
      <c r="K5838" s="5">
        <f t="shared" si="1005"/>
        <v>2639.1345283453056</v>
      </c>
      <c r="L5838" s="5" t="e" cm="1">
        <f t="array" ref="L5838">[2]!PropsSI("S","P",(I5838+1)*100*1000,"T",J5838+273.15,"WATER")/1000</f>
        <v>#VALUE!</v>
      </c>
      <c r="M5838" s="5" cm="1">
        <f t="array" ref="M5838">[2]!PropsSI("H","P",(I5838+1)*100*1000,"S",E5838*1000,"WATER")/1000</f>
        <v>2463.8288051609616</v>
      </c>
      <c r="N5838" s="5" cm="1">
        <f t="array" ref="N5838">[2]!PropsSI("T","P",(I5838+1)*100*1000,"Q",1,"WATER")-273.15</f>
        <v>108.29541139525173</v>
      </c>
      <c r="O5838">
        <v>0.75</v>
      </c>
      <c r="P5838">
        <f t="shared" si="1002"/>
        <v>22.491457322281427</v>
      </c>
      <c r="Q5838" s="24"/>
      <c r="R5838">
        <f t="shared" si="1006"/>
        <v>0.74707677895358249</v>
      </c>
      <c r="S5838">
        <f t="shared" si="1007"/>
        <v>815.23424184857481</v>
      </c>
      <c r="T5838">
        <f t="shared" si="1008"/>
        <v>-0.85035911276234666</v>
      </c>
      <c r="U5838">
        <f t="shared" si="1012"/>
        <v>137.75214305082443</v>
      </c>
      <c r="V5838">
        <f t="shared" si="1009"/>
        <v>-47270.615071144101</v>
      </c>
      <c r="W5838">
        <f t="shared" si="1003"/>
        <v>53.161745130871132</v>
      </c>
      <c r="X5838">
        <f t="shared" si="1010"/>
        <v>940.66655426172633</v>
      </c>
      <c r="Z5838">
        <f t="shared" si="1004"/>
        <v>0.75</v>
      </c>
      <c r="AA5838" s="3">
        <f t="shared" si="1011"/>
        <v>53.161745601134101</v>
      </c>
    </row>
    <row r="5839" spans="1:27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5" cm="1">
        <f t="array" ref="F5839">[2]!PropsSI("T","P",(B5839+1)*100*1000,"Q",1,"WATER")-273.15</f>
        <v>254.35706606006488</v>
      </c>
      <c r="G5839" s="9"/>
      <c r="H5839" s="4">
        <v>59.158572610794401</v>
      </c>
      <c r="I5839" s="6">
        <v>0.35540486680481465</v>
      </c>
      <c r="J5839" s="5" cm="1">
        <f t="array" ref="J5839">[2]!PropsSI("T","P",(I5839+1)*100*1000,"H",K5839*1000,"WATER")-273.15</f>
        <v>108.33470233539384</v>
      </c>
      <c r="K5839" s="5">
        <f t="shared" si="1005"/>
        <v>2640.0246276847283</v>
      </c>
      <c r="L5839" s="5" t="e" cm="1">
        <f t="array" ref="L5839">[2]!PropsSI("S","P",(I5839+1)*100*1000,"T",J5839+273.15,"WATER")/1000</f>
        <v>#VALUE!</v>
      </c>
      <c r="M5839" s="5" cm="1">
        <f t="array" ref="M5839">[2]!PropsSI("H","P",(I5839+1)*100*1000,"S",E5839*1000,"WATER")/1000</f>
        <v>2464.5782213594034</v>
      </c>
      <c r="N5839" s="5" cm="1">
        <f t="array" ref="N5839">[2]!PropsSI("T","P",(I5839+1)*100*1000,"Q",1,"WATER")-273.15</f>
        <v>108.33470233539384</v>
      </c>
      <c r="O5839">
        <v>0.75</v>
      </c>
      <c r="P5839">
        <f t="shared" si="1002"/>
        <v>22.348634303960235</v>
      </c>
      <c r="Q5839" s="24"/>
      <c r="R5839">
        <f t="shared" si="1006"/>
        <v>0.74631795473084828</v>
      </c>
      <c r="S5839">
        <f t="shared" si="1007"/>
        <v>816.92664749376365</v>
      </c>
      <c r="T5839">
        <f t="shared" si="1008"/>
        <v>-0.85159840818460286</v>
      </c>
      <c r="U5839">
        <f t="shared" si="1012"/>
        <v>136.85653202818636</v>
      </c>
      <c r="V5839">
        <f t="shared" si="1009"/>
        <v>-47424.483085918851</v>
      </c>
      <c r="W5839">
        <f t="shared" si="1003"/>
        <v>53.235481917350739</v>
      </c>
      <c r="X5839">
        <f t="shared" si="1010"/>
        <v>953.99735549280672</v>
      </c>
      <c r="Z5839">
        <f t="shared" si="1004"/>
        <v>0.74999999999999989</v>
      </c>
      <c r="AA5839" s="3">
        <f t="shared" si="1011"/>
        <v>53.235482386962339</v>
      </c>
    </row>
    <row r="5840" spans="1:27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5" cm="1">
        <f t="array" ref="F5840">[2]!PropsSI("T","P",(B5840+1)*100*1000,"Q",1,"WATER")-273.15</f>
        <v>254.09989733392183</v>
      </c>
      <c r="G5840" s="9"/>
      <c r="H5840" s="4">
        <v>60.069606907771771</v>
      </c>
      <c r="I5840" s="6">
        <v>0.34973707543540122</v>
      </c>
      <c r="J5840" s="5" cm="1">
        <f t="array" ref="J5840">[2]!PropsSI("T","P",(I5840+1)*100*1000,"H",K5840*1000,"WATER")-273.15</f>
        <v>108.21123874256841</v>
      </c>
      <c r="K5840" s="5">
        <f t="shared" si="1005"/>
        <v>2638.6751132040199</v>
      </c>
      <c r="L5840" s="5" t="e" cm="1">
        <f t="array" ref="L5840">[2]!PropsSI("S","P",(I5840+1)*100*1000,"T",J5840+273.15,"WATER")/1000</f>
        <v>#VALUE!</v>
      </c>
      <c r="M5840" s="5" cm="1">
        <f t="array" ref="M5840">[2]!PropsSI("H","P",(I5840+1)*100*1000,"S",E5840*1000,"WATER")/1000</f>
        <v>2463.4524008250073</v>
      </c>
      <c r="N5840" s="5" cm="1">
        <f t="array" ref="N5840">[2]!PropsSI("T","P",(I5840+1)*100*1000,"Q",1,"WATER")-273.15</f>
        <v>108.21123874256841</v>
      </c>
      <c r="O5840">
        <v>0.75</v>
      </c>
      <c r="P5840">
        <f t="shared" si="1002"/>
        <v>22.507205290641291</v>
      </c>
      <c r="Q5840" s="24"/>
      <c r="R5840">
        <f t="shared" si="1006"/>
        <v>0.74870153640568549</v>
      </c>
      <c r="S5840">
        <f t="shared" si="1007"/>
        <v>811.58050927266061</v>
      </c>
      <c r="T5840">
        <f t="shared" si="1008"/>
        <v>-0.84770938139309526</v>
      </c>
      <c r="U5840">
        <f t="shared" si="1012"/>
        <v>139.83189546871122</v>
      </c>
      <c r="V5840">
        <f t="shared" si="1009"/>
        <v>-47002.491216611823</v>
      </c>
      <c r="W5840">
        <f t="shared" si="1003"/>
        <v>52.989586410615019</v>
      </c>
      <c r="X5840">
        <f t="shared" si="1010"/>
        <v>929.17555874333073</v>
      </c>
      <c r="Z5840">
        <f t="shared" si="1004"/>
        <v>0.75000000000000033</v>
      </c>
      <c r="AA5840" s="3">
        <f t="shared" si="1011"/>
        <v>52.989586882405831</v>
      </c>
    </row>
    <row r="5841" spans="1:27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5" cm="1">
        <f t="array" ref="F5841">[2]!PropsSI("T","P",(B5841+1)*100*1000,"Q",1,"WATER")-273.15</f>
        <v>254.11249075530827</v>
      </c>
      <c r="G5841" s="9"/>
      <c r="H5841" s="4">
        <v>59.854608753219132</v>
      </c>
      <c r="I5841" s="6">
        <v>0.34962522175030308</v>
      </c>
      <c r="J5841" s="5" cm="1">
        <f t="array" ref="J5841">[2]!PropsSI("T","P",(I5841+1)*100*1000,"H",K5841*1000,"WATER")-273.15</f>
        <v>108.20879790065374</v>
      </c>
      <c r="K5841" s="5">
        <f t="shared" si="1005"/>
        <v>2639.7854238852356</v>
      </c>
      <c r="L5841" s="5" t="e" cm="1">
        <f t="array" ref="L5841">[2]!PropsSI("S","P",(I5841+1)*100*1000,"T",J5841+273.15,"WATER")/1000</f>
        <v>#VALUE!</v>
      </c>
      <c r="M5841" s="5" cm="1">
        <f t="array" ref="M5841">[2]!PropsSI("H","P",(I5841+1)*100*1000,"S",E5841*1000,"WATER")/1000</f>
        <v>2464.3768399702703</v>
      </c>
      <c r="N5841" s="5" cm="1">
        <f t="array" ref="N5841">[2]!PropsSI("T","P",(I5841+1)*100*1000,"Q",1,"WATER")-273.15</f>
        <v>108.20879790065374</v>
      </c>
      <c r="O5841">
        <v>0.75</v>
      </c>
      <c r="P5841">
        <f t="shared" si="1002"/>
        <v>22.532394912873428</v>
      </c>
      <c r="Q5841" s="24"/>
      <c r="R5841">
        <f t="shared" si="1006"/>
        <v>0.74872812672938815</v>
      </c>
      <c r="S5841">
        <f t="shared" si="1007"/>
        <v>811.83787094886009</v>
      </c>
      <c r="T5841">
        <f t="shared" si="1008"/>
        <v>-0.84762602246667917</v>
      </c>
      <c r="U5841">
        <f t="shared" si="1012"/>
        <v>140.05390602750393</v>
      </c>
      <c r="V5841">
        <f t="shared" si="1009"/>
        <v>-47046.735742108569</v>
      </c>
      <c r="W5841">
        <f t="shared" si="1003"/>
        <v>53.043686498011589</v>
      </c>
      <c r="X5841">
        <f t="shared" si="1010"/>
        <v>930.93891419332272</v>
      </c>
      <c r="Z5841">
        <f t="shared" si="1004"/>
        <v>0.74999999999999989</v>
      </c>
      <c r="AA5841" s="3">
        <f t="shared" si="1011"/>
        <v>53.043686969321215</v>
      </c>
    </row>
    <row r="5842" spans="1:27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5" cm="1">
        <f t="array" ref="F5842">[2]!PropsSI("T","P",(B5842+1)*100*1000,"Q",1,"WATER")-273.15</f>
        <v>254.15544400595525</v>
      </c>
      <c r="G5842" s="9"/>
      <c r="H5842" s="4">
        <v>60.845001173291351</v>
      </c>
      <c r="I5842" s="6">
        <v>0.35587411420980253</v>
      </c>
      <c r="J5842" s="5" cm="1">
        <f t="array" ref="J5842">[2]!PropsSI("T","P",(I5842+1)*100*1000,"H",K5842*1000,"WATER")-273.15</f>
        <v>108.34490506094266</v>
      </c>
      <c r="K5842" s="5">
        <f t="shared" si="1005"/>
        <v>2641.7950642662327</v>
      </c>
      <c r="L5842" s="5" t="e" cm="1">
        <f t="array" ref="L5842">[2]!PropsSI("S","P",(I5842+1)*100*1000,"T",J5842+273.15,"WATER")/1000</f>
        <v>#VALUE!</v>
      </c>
      <c r="M5842" s="5" cm="1">
        <f t="array" ref="M5842">[2]!PropsSI("H","P",(I5842+1)*100*1000,"S",E5842*1000,"WATER")/1000</f>
        <v>2466.2993704844484</v>
      </c>
      <c r="N5842" s="5" cm="1">
        <f t="array" ref="N5842">[2]!PropsSI("T","P",(I5842+1)*100*1000,"Q",1,"WATER")-273.15</f>
        <v>108.34490506094266</v>
      </c>
      <c r="O5842">
        <v>0.75</v>
      </c>
      <c r="P5842">
        <f t="shared" si="1002"/>
        <v>22.762038621808639</v>
      </c>
      <c r="Q5842" s="24"/>
      <c r="R5842">
        <f t="shared" si="1006"/>
        <v>0.74637898068183128</v>
      </c>
      <c r="S5842">
        <f t="shared" si="1007"/>
        <v>812.78466797080637</v>
      </c>
      <c r="T5842">
        <f t="shared" si="1008"/>
        <v>-0.85200388999039112</v>
      </c>
      <c r="U5842">
        <f t="shared" si="1012"/>
        <v>136.5241284735834</v>
      </c>
      <c r="V5842">
        <f t="shared" si="1009"/>
        <v>-47461.502611778189</v>
      </c>
      <c r="W5842">
        <f t="shared" si="1003"/>
        <v>53.363959851913272</v>
      </c>
      <c r="X5842">
        <f t="shared" si="1010"/>
        <v>936.47758297352868</v>
      </c>
      <c r="Z5842">
        <f t="shared" si="1004"/>
        <v>0.75000000000000033</v>
      </c>
      <c r="AA5842" s="3">
        <f t="shared" si="1011"/>
        <v>53.363960320394241</v>
      </c>
    </row>
    <row r="5843" spans="1:27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5" cm="1">
        <f t="array" ref="F5843">[2]!PropsSI("T","P",(B5843+1)*100*1000,"Q",1,"WATER")-273.15</f>
        <v>253.79763195627402</v>
      </c>
      <c r="G5843" s="9"/>
      <c r="H5843" s="4">
        <v>62.772936434719732</v>
      </c>
      <c r="I5843" s="6">
        <v>0.35489691735587847</v>
      </c>
      <c r="J5843" s="5" cm="1">
        <f t="array" ref="J5843">[2]!PropsSI("T","P",(I5843+1)*100*1000,"H",K5843*1000,"WATER")-273.15</f>
        <v>108.32365484304597</v>
      </c>
      <c r="K5843" s="5">
        <f t="shared" si="1005"/>
        <v>2641.3463476038664</v>
      </c>
      <c r="L5843" s="5" t="e" cm="1">
        <f t="array" ref="L5843">[2]!PropsSI("S","P",(I5843+1)*100*1000,"T",J5843+273.15,"WATER")/1000</f>
        <v>#VALUE!</v>
      </c>
      <c r="M5843" s="5" cm="1">
        <f t="array" ref="M5843">[2]!PropsSI("H","P",(I5843+1)*100*1000,"S",E5843*1000,"WATER")/1000</f>
        <v>2466.2346836617412</v>
      </c>
      <c r="N5843" s="5" cm="1">
        <f t="array" ref="N5843">[2]!PropsSI("T","P",(I5843+1)*100*1000,"Q",1,"WATER")-273.15</f>
        <v>108.32365484304597</v>
      </c>
      <c r="O5843">
        <v>0.75</v>
      </c>
      <c r="P5843">
        <f t="shared" si="1002"/>
        <v>23.201095035770919</v>
      </c>
      <c r="Q5843" s="24"/>
      <c r="R5843">
        <f t="shared" si="1006"/>
        <v>0.74715182793339419</v>
      </c>
      <c r="S5843">
        <f t="shared" si="1007"/>
        <v>805.441400065773</v>
      </c>
      <c r="T5843">
        <f t="shared" si="1008"/>
        <v>-0.85145033279149152</v>
      </c>
      <c r="U5843">
        <f t="shared" si="1012"/>
        <v>136.61179320322509</v>
      </c>
      <c r="V5843">
        <f t="shared" si="1009"/>
        <v>-47284.262755010313</v>
      </c>
      <c r="W5843">
        <f t="shared" si="1003"/>
        <v>53.317638118215989</v>
      </c>
      <c r="X5843">
        <f t="shared" si="1010"/>
        <v>907.00616723677001</v>
      </c>
      <c r="Z5843">
        <f t="shared" si="1004"/>
        <v>0.75</v>
      </c>
      <c r="AA5843" s="3">
        <f t="shared" si="1011"/>
        <v>53.317638587103971</v>
      </c>
    </row>
    <row r="5844" spans="1:27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5" cm="1">
        <f t="array" ref="F5844">[2]!PropsSI("T","P",(B5844+1)*100*1000,"Q",1,"WATER")-273.15</f>
        <v>252.48392838572693</v>
      </c>
      <c r="G5844" s="9"/>
      <c r="H5844" s="4">
        <v>60.437297357055442</v>
      </c>
      <c r="I5844" s="6">
        <v>0.35198883330872732</v>
      </c>
      <c r="J5844" s="5" cm="1">
        <f t="array" ref="J5844">[2]!PropsSI("T","P",(I5844+1)*100*1000,"H",K5844*1000,"WATER")-273.15</f>
        <v>108.26034062690525</v>
      </c>
      <c r="K5844" s="5">
        <f t="shared" si="1005"/>
        <v>2644.5694514769411</v>
      </c>
      <c r="L5844" s="5" t="e" cm="1">
        <f t="array" ref="L5844">[2]!PropsSI("S","P",(I5844+1)*100*1000,"T",J5844+273.15,"WATER")/1000</f>
        <v>#VALUE!</v>
      </c>
      <c r="M5844" s="5" cm="1">
        <f t="array" ref="M5844">[2]!PropsSI("H","P",(I5844+1)*100*1000,"S",E5844*1000,"WATER")/1000</f>
        <v>2470.1598426216792</v>
      </c>
      <c r="N5844" s="5" cm="1">
        <f t="array" ref="N5844">[2]!PropsSI("T","P",(I5844+1)*100*1000,"Q",1,"WATER")-273.15</f>
        <v>108.26034062690525</v>
      </c>
      <c r="O5844">
        <v>0.75</v>
      </c>
      <c r="P5844">
        <f t="shared" si="1002"/>
        <v>22.96795966040392</v>
      </c>
      <c r="Q5844" s="24"/>
      <c r="R5844">
        <f t="shared" si="1006"/>
        <v>0.74972316320541688</v>
      </c>
      <c r="S5844">
        <f t="shared" si="1007"/>
        <v>778.77266037984748</v>
      </c>
      <c r="T5844">
        <f t="shared" si="1008"/>
        <v>-0.84989068579800875</v>
      </c>
      <c r="U5844">
        <f t="shared" si="1012"/>
        <v>137.09880674580023</v>
      </c>
      <c r="V5844">
        <f t="shared" si="1009"/>
        <v>-46873.771367973895</v>
      </c>
      <c r="W5844">
        <f t="shared" si="1003"/>
        <v>52.891941053873538</v>
      </c>
      <c r="X5844">
        <f t="shared" si="1010"/>
        <v>895.44466243671582</v>
      </c>
      <c r="Z5844">
        <f t="shared" si="1004"/>
        <v>0.74999999999999989</v>
      </c>
      <c r="AA5844" s="3">
        <f t="shared" si="1011"/>
        <v>52.891941526535334</v>
      </c>
    </row>
    <row r="5845" spans="1:27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5" cm="1">
        <f t="array" ref="F5845">[2]!PropsSI("T","P",(B5845+1)*100*1000,"Q",1,"WATER")-273.15</f>
        <v>252.28577321552154</v>
      </c>
      <c r="G5845" s="9"/>
      <c r="H5845" s="4">
        <v>61.251269512101715</v>
      </c>
      <c r="I5845" s="6">
        <v>0.35379452735145733</v>
      </c>
      <c r="J5845" s="5" cm="1">
        <f t="array" ref="J5845">[2]!PropsSI("T","P",(I5845+1)*100*1000,"H",K5845*1000,"WATER")-273.15</f>
        <v>108.2996670108891</v>
      </c>
      <c r="K5845" s="5">
        <f t="shared" si="1005"/>
        <v>2643.5322635206981</v>
      </c>
      <c r="L5845" s="5" t="e" cm="1">
        <f t="array" ref="L5845">[2]!PropsSI("S","P",(I5845+1)*100*1000,"T",J5845+273.15,"WATER")/1000</f>
        <v>#VALUE!</v>
      </c>
      <c r="M5845" s="5" cm="1">
        <f t="array" ref="M5845">[2]!PropsSI("H","P",(I5845+1)*100*1000,"S",E5845*1000,"WATER")/1000</f>
        <v>2469.5543692667452</v>
      </c>
      <c r="N5845" s="5" cm="1">
        <f t="array" ref="N5845">[2]!PropsSI("T","P",(I5845+1)*100*1000,"Q",1,"WATER")-273.15</f>
        <v>108.2996670108891</v>
      </c>
      <c r="O5845">
        <v>0.75</v>
      </c>
      <c r="P5845">
        <f t="shared" si="1002"/>
        <v>23.263178294253166</v>
      </c>
      <c r="Q5845" s="24"/>
      <c r="R5845">
        <f t="shared" si="1006"/>
        <v>0.74928297514146736</v>
      </c>
      <c r="S5845">
        <f t="shared" si="1007"/>
        <v>774.81194311803961</v>
      </c>
      <c r="T5845">
        <f t="shared" si="1008"/>
        <v>-0.85123284598227278</v>
      </c>
      <c r="U5845">
        <f t="shared" si="1012"/>
        <v>135.62296051097456</v>
      </c>
      <c r="V5845">
        <f t="shared" si="1009"/>
        <v>-46861.407886510424</v>
      </c>
      <c r="W5845">
        <f t="shared" si="1003"/>
        <v>52.906277599586197</v>
      </c>
      <c r="X5845">
        <f t="shared" si="1010"/>
        <v>878.71333642583568</v>
      </c>
      <c r="Z5845">
        <f t="shared" si="1004"/>
        <v>0.75</v>
      </c>
      <c r="AA5845" s="3">
        <f t="shared" si="1011"/>
        <v>52.90627807211991</v>
      </c>
    </row>
    <row r="5846" spans="1:27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5" cm="1">
        <f t="array" ref="F5846">[2]!PropsSI("T","P",(B5846+1)*100*1000,"Q",1,"WATER")-273.15</f>
        <v>252.53403007959889</v>
      </c>
      <c r="G5846" s="9"/>
      <c r="H5846" s="4">
        <v>63.496121851165142</v>
      </c>
      <c r="I5846" s="6">
        <v>0.3571404148233821</v>
      </c>
      <c r="J5846" s="5" cm="1">
        <f t="array" ref="J5846">[2]!PropsSI("T","P",(I5846+1)*100*1000,"H",K5846*1000,"WATER")-273.15</f>
        <v>108.37242340927827</v>
      </c>
      <c r="K5846" s="5">
        <f t="shared" si="1005"/>
        <v>2645.4271361159745</v>
      </c>
      <c r="L5846" s="5" t="e" cm="1">
        <f t="array" ref="L5846">[2]!PropsSI("S","P",(I5846+1)*100*1000,"T",J5846+273.15,"WATER")/1000</f>
        <v>#VALUE!</v>
      </c>
      <c r="M5846" s="5" cm="1">
        <f t="array" ref="M5846">[2]!PropsSI("H","P",(I5846+1)*100*1000,"S",E5846*1000,"WATER")/1000</f>
        <v>2471.052744134005</v>
      </c>
      <c r="N5846" s="5" cm="1">
        <f t="array" ref="N5846">[2]!PropsSI("T","P",(I5846+1)*100*1000,"Q",1,"WATER")-273.15</f>
        <v>108.37242340927827</v>
      </c>
      <c r="O5846">
        <v>0.75</v>
      </c>
      <c r="P5846">
        <f t="shared" si="1002"/>
        <v>23.831064362769492</v>
      </c>
      <c r="Q5846" s="24"/>
      <c r="R5846">
        <f t="shared" si="1006"/>
        <v>0.74777071666265527</v>
      </c>
      <c r="S5846">
        <f t="shared" si="1007"/>
        <v>779.83378528271339</v>
      </c>
      <c r="T5846">
        <f t="shared" si="1008"/>
        <v>-0.85349468551052732</v>
      </c>
      <c r="U5846">
        <f t="shared" si="1012"/>
        <v>134.12551016990295</v>
      </c>
      <c r="V5846">
        <f t="shared" si="1009"/>
        <v>-47184.528831008909</v>
      </c>
      <c r="W5846">
        <f t="shared" si="1003"/>
        <v>53.294664669989132</v>
      </c>
      <c r="X5846">
        <f t="shared" si="1010"/>
        <v>868.10374306359324</v>
      </c>
      <c r="Z5846">
        <f t="shared" si="1004"/>
        <v>0.75</v>
      </c>
      <c r="AA5846" s="3">
        <f t="shared" si="1011"/>
        <v>53.294665139079235</v>
      </c>
    </row>
    <row r="5847" spans="1:27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5" cm="1">
        <f t="array" ref="F5847">[2]!PropsSI("T","P",(B5847+1)*100*1000,"Q",1,"WATER")-273.15</f>
        <v>253.82050921176688</v>
      </c>
      <c r="G5847" s="9"/>
      <c r="H5847" s="4">
        <v>63.706704039264579</v>
      </c>
      <c r="I5847" s="6">
        <v>0.35345956210432483</v>
      </c>
      <c r="J5847" s="5" cm="1">
        <f t="array" ref="J5847">[2]!PropsSI("T","P",(I5847+1)*100*1000,"H",K5847*1000,"WATER")-273.15</f>
        <v>108.29237503447814</v>
      </c>
      <c r="K5847" s="5">
        <f t="shared" si="1005"/>
        <v>2640.4282138634953</v>
      </c>
      <c r="L5847" s="5" t="e" cm="1">
        <f t="array" ref="L5847">[2]!PropsSI("S","P",(I5847+1)*100*1000,"T",J5847+273.15,"WATER")/1000</f>
        <v>#VALUE!</v>
      </c>
      <c r="M5847" s="5" cm="1">
        <f t="array" ref="M5847">[2]!PropsSI("H","P",(I5847+1)*100*1000,"S",E5847*1000,"WATER")/1000</f>
        <v>2465.3731594050437</v>
      </c>
      <c r="N5847" s="5" cm="1">
        <f t="array" ref="N5847">[2]!PropsSI("T","P",(I5847+1)*100*1000,"Q",1,"WATER")-273.15</f>
        <v>108.29237503447814</v>
      </c>
      <c r="O5847">
        <v>0.75</v>
      </c>
      <c r="P5847">
        <f t="shared" si="1002"/>
        <v>24.704423951062228</v>
      </c>
      <c r="Q5847" s="24"/>
      <c r="R5847">
        <f t="shared" si="1006"/>
        <v>0.74765437252817302</v>
      </c>
      <c r="S5847">
        <f t="shared" si="1007"/>
        <v>805.894368031677</v>
      </c>
      <c r="T5847">
        <f t="shared" si="1008"/>
        <v>-0.85043112950865729</v>
      </c>
      <c r="U5847">
        <f t="shared" si="1012"/>
        <v>137.40983548474949</v>
      </c>
      <c r="V5847">
        <f t="shared" si="1009"/>
        <v>-47179.849172288661</v>
      </c>
      <c r="W5847">
        <f t="shared" si="1003"/>
        <v>53.643779127282059</v>
      </c>
      <c r="X5847">
        <f t="shared" si="1010"/>
        <v>837.48627801540147</v>
      </c>
      <c r="Z5847">
        <f t="shared" si="1004"/>
        <v>0.75000000000000033</v>
      </c>
      <c r="AA5847" s="3">
        <f t="shared" si="1011"/>
        <v>53.643779593319323</v>
      </c>
    </row>
    <row r="5848" spans="1:27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5" cm="1">
        <f t="array" ref="F5848">[2]!PropsSI("T","P",(B5848+1)*100*1000,"Q",1,"WATER")-273.15</f>
        <v>254.04764458245722</v>
      </c>
      <c r="G5848" s="9"/>
      <c r="H5848" s="4">
        <v>63.198085490426912</v>
      </c>
      <c r="I5848" s="6">
        <v>0.34815135014387444</v>
      </c>
      <c r="J5848" s="5" cm="1">
        <f t="array" ref="J5848">[2]!PropsSI("T","P",(I5848+1)*100*1000,"H",K5848*1000,"WATER")-273.15</f>
        <v>108.17661989220221</v>
      </c>
      <c r="K5848" s="5">
        <f t="shared" si="1005"/>
        <v>2636.4305192517531</v>
      </c>
      <c r="L5848" s="5" t="e" cm="1">
        <f t="array" ref="L5848">[2]!PropsSI("S","P",(I5848+1)*100*1000,"T",J5848+273.15,"WATER")/1000</f>
        <v>#VALUE!</v>
      </c>
      <c r="M5848" s="5" cm="1">
        <f t="array" ref="M5848">[2]!PropsSI("H","P",(I5848+1)*100*1000,"S",E5848*1000,"WATER")/1000</f>
        <v>2461.5332543998493</v>
      </c>
      <c r="N5848" s="5" cm="1">
        <f t="array" ref="N5848">[2]!PropsSI("T","P",(I5848+1)*100*1000,"Q",1,"WATER")-273.15</f>
        <v>108.17661989220221</v>
      </c>
      <c r="O5848">
        <v>0.75</v>
      </c>
      <c r="P5848">
        <f t="shared" si="1002"/>
        <v>24.719932846464769</v>
      </c>
      <c r="Q5848" s="24"/>
      <c r="R5848">
        <f t="shared" si="1006"/>
        <v>0.74934546896239396</v>
      </c>
      <c r="S5848">
        <f t="shared" si="1007"/>
        <v>810.49186939111269</v>
      </c>
      <c r="T5848">
        <f t="shared" si="1008"/>
        <v>-0.84661390129021663</v>
      </c>
      <c r="U5848">
        <f t="shared" si="1012"/>
        <v>140.45395223116094</v>
      </c>
      <c r="V5848">
        <f t="shared" si="1009"/>
        <v>-46813.827620833246</v>
      </c>
      <c r="W5848">
        <f t="shared" si="1003"/>
        <v>53.431069024645986</v>
      </c>
      <c r="X5848">
        <f t="shared" si="1010"/>
        <v>824.32934064206631</v>
      </c>
      <c r="Z5848">
        <f t="shared" si="1004"/>
        <v>0.75000000000000022</v>
      </c>
      <c r="AA5848" s="3">
        <f t="shared" si="1011"/>
        <v>53.431069492538555</v>
      </c>
    </row>
    <row r="5849" spans="1:27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5" cm="1">
        <f t="array" ref="F5849">[2]!PropsSI("T","P",(B5849+1)*100*1000,"Q",1,"WATER")-273.15</f>
        <v>253.57309062057641</v>
      </c>
      <c r="G5849" s="9"/>
      <c r="H5849" s="4">
        <v>67.498347064615231</v>
      </c>
      <c r="I5849" s="6">
        <v>0.35250082277784145</v>
      </c>
      <c r="J5849" s="5" cm="1">
        <f t="array" ref="J5849">[2]!PropsSI("T","P",(I5849+1)*100*1000,"H",K5849*1000,"WATER")-273.15</f>
        <v>108.2714956849527</v>
      </c>
      <c r="K5849" s="5">
        <f t="shared" si="1005"/>
        <v>2640.5000297659126</v>
      </c>
      <c r="L5849" s="5" t="e" cm="1">
        <f t="array" ref="L5849">[2]!PropsSI("S","P",(I5849+1)*100*1000,"T",J5849+273.15,"WATER")/1000</f>
        <v>#VALUE!</v>
      </c>
      <c r="M5849" s="5" cm="1">
        <f t="array" ref="M5849">[2]!PropsSI("H","P",(I5849+1)*100*1000,"S",E5849*1000,"WATER")/1000</f>
        <v>2465.64052531792</v>
      </c>
      <c r="N5849" s="5" cm="1">
        <f t="array" ref="N5849">[2]!PropsSI("T","P",(I5849+1)*100*1000,"Q",1,"WATER")-273.15</f>
        <v>108.2714956849527</v>
      </c>
      <c r="O5849">
        <v>0.75</v>
      </c>
      <c r="P5849">
        <f t="shared" si="1002"/>
        <v>26.04312724937795</v>
      </c>
      <c r="Q5849" s="24"/>
      <c r="R5849">
        <f t="shared" si="1006"/>
        <v>0.74829191088854907</v>
      </c>
      <c r="S5849">
        <f t="shared" si="1007"/>
        <v>800.83176006328324</v>
      </c>
      <c r="T5849">
        <f t="shared" si="1008"/>
        <v>-0.84984901537116164</v>
      </c>
      <c r="U5849">
        <f t="shared" si="1012"/>
        <v>137.68696721977432</v>
      </c>
      <c r="V5849">
        <f t="shared" si="1009"/>
        <v>-47059.490264965403</v>
      </c>
      <c r="W5849">
        <f t="shared" si="1003"/>
        <v>53.895071816004325</v>
      </c>
      <c r="X5849">
        <f t="shared" si="1010"/>
        <v>775.73081614242847</v>
      </c>
      <c r="Z5849">
        <f t="shared" si="1004"/>
        <v>0.74999999999999967</v>
      </c>
      <c r="AA5849" s="3">
        <f t="shared" si="1011"/>
        <v>53.895072279868629</v>
      </c>
    </row>
    <row r="5850" spans="1:27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5" cm="1">
        <f t="array" ref="F5850">[2]!PropsSI("T","P",(B5850+1)*100*1000,"Q",1,"WATER")-273.15</f>
        <v>253.51784474022577</v>
      </c>
      <c r="G5850" s="9"/>
      <c r="H5850" s="4">
        <v>70.548995983278076</v>
      </c>
      <c r="I5850" s="6">
        <v>0.35022190235279282</v>
      </c>
      <c r="J5850" s="5" cm="1">
        <f t="array" ref="J5850">[2]!PropsSI("T","P",(I5850+1)*100*1000,"H",K5850*1000,"WATER")-273.15</f>
        <v>108.22181658395903</v>
      </c>
      <c r="K5850" s="5">
        <f t="shared" si="1005"/>
        <v>2640.4137757912717</v>
      </c>
      <c r="L5850" s="5" t="e" cm="1">
        <f t="array" ref="L5850">[2]!PropsSI("S","P",(I5850+1)*100*1000,"T",J5850+273.15,"WATER")/1000</f>
        <v>#VALUE!</v>
      </c>
      <c r="M5850" s="5" cm="1">
        <f t="array" ref="M5850">[2]!PropsSI("H","P",(I5850+1)*100*1000,"S",E5850*1000,"WATER")/1000</f>
        <v>2465.5270283702457</v>
      </c>
      <c r="N5850" s="5" cm="1">
        <f t="array" ref="N5850">[2]!PropsSI("T","P",(I5850+1)*100*1000,"Q",1,"WATER")-273.15</f>
        <v>108.22181658395903</v>
      </c>
      <c r="O5850">
        <v>0.75</v>
      </c>
      <c r="P5850">
        <f t="shared" si="1002"/>
        <v>26.457483108012816</v>
      </c>
      <c r="Q5850" s="24"/>
      <c r="R5850">
        <f t="shared" si="1006"/>
        <v>0.74919395513523601</v>
      </c>
      <c r="S5850">
        <f t="shared" si="1007"/>
        <v>799.68211783603817</v>
      </c>
      <c r="T5850">
        <f t="shared" si="1008"/>
        <v>-0.84826709269364386</v>
      </c>
      <c r="U5850">
        <f t="shared" si="1012"/>
        <v>138.99597590703402</v>
      </c>
      <c r="V5850">
        <f t="shared" si="1009"/>
        <v>-46924.09019925449</v>
      </c>
      <c r="W5850">
        <f t="shared" si="1003"/>
        <v>53.933357127466152</v>
      </c>
      <c r="X5850">
        <f t="shared" si="1010"/>
        <v>754.92365313287087</v>
      </c>
      <c r="Z5850">
        <f t="shared" si="1004"/>
        <v>0.74999999999999978</v>
      </c>
      <c r="AA5850" s="3">
        <f t="shared" si="1011"/>
        <v>53.933357591001169</v>
      </c>
    </row>
    <row r="5851" spans="1:27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5" cm="1">
        <f t="array" ref="F5851">[2]!PropsSI("T","P",(B5851+1)*100*1000,"Q",1,"WATER")-273.15</f>
        <v>252.6106892114833</v>
      </c>
      <c r="G5851" s="9"/>
      <c r="H5851" s="4">
        <v>71.92457063199268</v>
      </c>
      <c r="I5851" s="6">
        <v>0.35419197014312864</v>
      </c>
      <c r="J5851" s="5" cm="1">
        <f t="array" ref="J5851">[2]!PropsSI("T","P",(I5851+1)*100*1000,"H",K5851*1000,"WATER")-273.15</f>
        <v>108.30831715635077</v>
      </c>
      <c r="K5851" s="5">
        <f t="shared" si="1005"/>
        <v>2642.5490475439451</v>
      </c>
      <c r="L5851" s="5" t="e" cm="1">
        <f t="array" ref="L5851">[2]!PropsSI("S","P",(I5851+1)*100*1000,"T",J5851+273.15,"WATER")/1000</f>
        <v>#VALUE!</v>
      </c>
      <c r="M5851" s="5" cm="1">
        <f t="array" ref="M5851">[2]!PropsSI("H","P",(I5851+1)*100*1000,"S",E5851*1000,"WATER")/1000</f>
        <v>2468.4111170525707</v>
      </c>
      <c r="N5851" s="5" cm="1">
        <f t="array" ref="N5851">[2]!PropsSI("T","P",(I5851+1)*100*1000,"Q",1,"WATER")-273.15</f>
        <v>108.30831715635077</v>
      </c>
      <c r="O5851">
        <v>0.75</v>
      </c>
      <c r="P5851">
        <f t="shared" si="1002"/>
        <v>26.776967009493276</v>
      </c>
      <c r="Q5851" s="24"/>
      <c r="R5851">
        <f t="shared" si="1006"/>
        <v>0.74876870340255863</v>
      </c>
      <c r="S5851">
        <f t="shared" si="1007"/>
        <v>781.34643643029119</v>
      </c>
      <c r="T5851">
        <f t="shared" si="1008"/>
        <v>-0.85139336812440913</v>
      </c>
      <c r="U5851">
        <f t="shared" si="1012"/>
        <v>135.67524153935167</v>
      </c>
      <c r="V5851">
        <f t="shared" si="1009"/>
        <v>-46938.960635412965</v>
      </c>
      <c r="W5851">
        <f t="shared" si="1003"/>
        <v>53.893163464654705</v>
      </c>
      <c r="X5851">
        <f t="shared" si="1010"/>
        <v>735.28811019490922</v>
      </c>
      <c r="Z5851">
        <f t="shared" si="1004"/>
        <v>0.75000000000000011</v>
      </c>
      <c r="AA5851" s="3">
        <f t="shared" si="1011"/>
        <v>53.893163928535429</v>
      </c>
    </row>
    <row r="5852" spans="1:27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5" cm="1">
        <f t="array" ref="F5852">[2]!PropsSI("T","P",(B5852+1)*100*1000,"Q",1,"WATER")-273.15</f>
        <v>252.4362320313478</v>
      </c>
      <c r="G5852" s="9"/>
      <c r="H5852" s="4">
        <v>67.728806717326009</v>
      </c>
      <c r="I5852" s="6">
        <v>0.35077470240099728</v>
      </c>
      <c r="J5852" s="5" cm="1">
        <f t="array" ref="J5852">[2]!PropsSI("T","P",(I5852+1)*100*1000,"H",K5852*1000,"WATER")-273.15</f>
        <v>108.23387363240556</v>
      </c>
      <c r="K5852" s="5">
        <f t="shared" si="1005"/>
        <v>2641.0191959853173</v>
      </c>
      <c r="L5852" s="5" t="e" cm="1">
        <f t="array" ref="L5852">[2]!PropsSI("S","P",(I5852+1)*100*1000,"T",J5852+273.15,"WATER")/1000</f>
        <v>#VALUE!</v>
      </c>
      <c r="M5852" s="5" cm="1">
        <f t="array" ref="M5852">[2]!PropsSI("H","P",(I5852+1)*100*1000,"S",E5852*1000,"WATER")/1000</f>
        <v>2467.1441552587939</v>
      </c>
      <c r="N5852" s="5" cm="1">
        <f t="array" ref="N5852">[2]!PropsSI("T","P",(I5852+1)*100*1000,"Q",1,"WATER")-273.15</f>
        <v>108.23387363240556</v>
      </c>
      <c r="O5852">
        <v>0.75</v>
      </c>
      <c r="P5852">
        <f t="shared" si="1002"/>
        <v>25.785143890018631</v>
      </c>
      <c r="Q5852" s="24"/>
      <c r="R5852">
        <f t="shared" si="1006"/>
        <v>0.75022396556080606</v>
      </c>
      <c r="S5852">
        <f t="shared" si="1007"/>
        <v>777.80130542613244</v>
      </c>
      <c r="T5852">
        <f t="shared" si="1008"/>
        <v>-0.84905442766801265</v>
      </c>
      <c r="U5852">
        <f t="shared" si="1012"/>
        <v>137.34356956752177</v>
      </c>
      <c r="V5852">
        <f t="shared" si="1009"/>
        <v>-46651.356541346613</v>
      </c>
      <c r="W5852">
        <f t="shared" si="1003"/>
        <v>53.440568857022214</v>
      </c>
      <c r="X5852">
        <f t="shared" si="1010"/>
        <v>764.82253010556508</v>
      </c>
      <c r="Z5852">
        <f t="shared" si="1004"/>
        <v>0.75000000000000044</v>
      </c>
      <c r="AA5852" s="3">
        <f t="shared" si="1011"/>
        <v>53.4405693248316</v>
      </c>
    </row>
    <row r="5853" spans="1:27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5" cm="1">
        <f t="array" ref="F5853">[2]!PropsSI("T","P",(B5853+1)*100*1000,"Q",1,"WATER")-273.15</f>
        <v>252.74322711811567</v>
      </c>
      <c r="G5853" s="9"/>
      <c r="H5853" s="4">
        <v>68.50580012283956</v>
      </c>
      <c r="I5853" s="6">
        <v>0.35257715288450697</v>
      </c>
      <c r="J5853" s="5" cm="1">
        <f t="array" ref="J5853">[2]!PropsSI("T","P",(I5853+1)*100*1000,"H",K5853*1000,"WATER")-273.15</f>
        <v>108.27315844238427</v>
      </c>
      <c r="K5853" s="5">
        <f t="shared" si="1005"/>
        <v>2642.4472803402641</v>
      </c>
      <c r="L5853" s="5" t="e" cm="1">
        <f t="array" ref="L5853">[2]!PropsSI("S","P",(I5853+1)*100*1000,"T",J5853+273.15,"WATER")/1000</f>
        <v>#VALUE!</v>
      </c>
      <c r="M5853" s="5" cm="1">
        <f t="array" ref="M5853">[2]!PropsSI("H","P",(I5853+1)*100*1000,"S",E5853*1000,"WATER")/1000</f>
        <v>2468.1245561586547</v>
      </c>
      <c r="N5853" s="5" cm="1">
        <f t="array" ref="N5853">[2]!PropsSI("T","P",(I5853+1)*100*1000,"Q",1,"WATER")-273.15</f>
        <v>108.27315844238427</v>
      </c>
      <c r="O5853">
        <v>0.75</v>
      </c>
      <c r="P5853">
        <f t="shared" si="1002"/>
        <v>25.449221831206383</v>
      </c>
      <c r="Q5853" s="24"/>
      <c r="R5853">
        <f t="shared" si="1006"/>
        <v>0.74921235437042777</v>
      </c>
      <c r="S5853">
        <f t="shared" si="1007"/>
        <v>784.00134747268771</v>
      </c>
      <c r="T5853">
        <f t="shared" si="1008"/>
        <v>-0.85020924306804413</v>
      </c>
      <c r="U5853">
        <f t="shared" si="1012"/>
        <v>136.81433966692452</v>
      </c>
      <c r="V5853">
        <f t="shared" si="1009"/>
        <v>-46893.561602209047</v>
      </c>
      <c r="W5853">
        <f t="shared" si="1003"/>
        <v>53.551363477475405</v>
      </c>
      <c r="X5853">
        <f t="shared" si="1010"/>
        <v>789.73036510696772</v>
      </c>
      <c r="Z5853">
        <f t="shared" si="1004"/>
        <v>0.75000000000000022</v>
      </c>
      <c r="AA5853" s="3">
        <f t="shared" si="1011"/>
        <v>53.551363944316918</v>
      </c>
    </row>
    <row r="5854" spans="1:27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5" cm="1">
        <f t="array" ref="F5854">[2]!PropsSI("T","P",(B5854+1)*100*1000,"Q",1,"WATER")-273.15</f>
        <v>251.57513095708202</v>
      </c>
      <c r="G5854" s="9"/>
      <c r="H5854" s="4">
        <v>67.618877708013088</v>
      </c>
      <c r="I5854" s="6">
        <v>0.35601309787418423</v>
      </c>
      <c r="J5854" s="5" cm="1">
        <f t="array" ref="J5854">[2]!PropsSI("T","P",(I5854+1)*100*1000,"H",K5854*1000,"WATER")-273.15</f>
        <v>108.34792638896772</v>
      </c>
      <c r="K5854" s="5">
        <f t="shared" si="1005"/>
        <v>2647.0660075226992</v>
      </c>
      <c r="L5854" s="5" t="e" cm="1">
        <f t="array" ref="L5854">[2]!PropsSI("S","P",(I5854+1)*100*1000,"T",J5854+273.15,"WATER")/1000</f>
        <v>#VALUE!</v>
      </c>
      <c r="M5854" s="5" cm="1">
        <f t="array" ref="M5854">[2]!PropsSI("H","P",(I5854+1)*100*1000,"S",E5854*1000,"WATER")/1000</f>
        <v>2473.3596808496854</v>
      </c>
      <c r="N5854" s="5" cm="1">
        <f t="array" ref="N5854">[2]!PropsSI("T","P",(I5854+1)*100*1000,"Q",1,"WATER")-273.15</f>
        <v>108.34792638896772</v>
      </c>
      <c r="O5854">
        <v>0.75</v>
      </c>
      <c r="P5854">
        <f t="shared" si="1002"/>
        <v>25.876565408139953</v>
      </c>
      <c r="Q5854" s="24"/>
      <c r="R5854">
        <f t="shared" si="1006"/>
        <v>0.74926619920472304</v>
      </c>
      <c r="S5854">
        <f t="shared" si="1007"/>
        <v>760.64637896623833</v>
      </c>
      <c r="T5854">
        <f t="shared" si="1008"/>
        <v>-0.85305126621136818</v>
      </c>
      <c r="U5854">
        <f t="shared" si="1012"/>
        <v>133.8011683965193</v>
      </c>
      <c r="V5854">
        <f t="shared" si="1009"/>
        <v>-46904.011014515941</v>
      </c>
      <c r="W5854">
        <f t="shared" si="1003"/>
        <v>53.548011364630931</v>
      </c>
      <c r="X5854">
        <f t="shared" si="1010"/>
        <v>765.70892132300082</v>
      </c>
      <c r="Z5854">
        <f t="shared" si="1004"/>
        <v>0.75</v>
      </c>
      <c r="AA5854" s="3">
        <f t="shared" si="1011"/>
        <v>53.548011831501668</v>
      </c>
    </row>
    <row r="5855" spans="1:27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5" cm="1">
        <f t="array" ref="F5855">[2]!PropsSI("T","P",(B5855+1)*100*1000,"Q",1,"WATER")-273.15</f>
        <v>251.81603851201908</v>
      </c>
      <c r="G5855" s="9"/>
      <c r="H5855" s="4">
        <v>61.034541451706602</v>
      </c>
      <c r="I5855" s="6">
        <v>0.35339911405371893</v>
      </c>
      <c r="J5855" s="5" cm="1">
        <f t="array" ref="J5855">[2]!PropsSI("T","P",(I5855+1)*100*1000,"H",K5855*1000,"WATER")-273.15</f>
        <v>108.29105896132535</v>
      </c>
      <c r="K5855" s="5">
        <f t="shared" si="1005"/>
        <v>2642.6632237467184</v>
      </c>
      <c r="L5855" s="5" t="e" cm="1">
        <f t="array" ref="L5855">[2]!PropsSI("S","P",(I5855+1)*100*1000,"T",J5855+273.15,"WATER")/1000</f>
        <v>#VALUE!</v>
      </c>
      <c r="M5855" s="5" cm="1">
        <f t="array" ref="M5855">[2]!PropsSI("H","P",(I5855+1)*100*1000,"S",E5855*1000,"WATER")/1000</f>
        <v>2469.2712136456512</v>
      </c>
      <c r="N5855" s="5" cm="1">
        <f t="array" ref="N5855">[2]!PropsSI("T","P",(I5855+1)*100*1000,"Q",1,"WATER")-273.15</f>
        <v>108.29105896132535</v>
      </c>
      <c r="O5855">
        <v>0.75</v>
      </c>
      <c r="P5855">
        <f t="shared" si="1002"/>
        <v>24.733779721684762</v>
      </c>
      <c r="Q5855" s="24"/>
      <c r="R5855">
        <f t="shared" si="1006"/>
        <v>0.74995783129334814</v>
      </c>
      <c r="S5855">
        <f t="shared" si="1007"/>
        <v>765.41473010276161</v>
      </c>
      <c r="T5855">
        <f t="shared" si="1008"/>
        <v>-0.8511258915448866</v>
      </c>
      <c r="U5855">
        <f t="shared" si="1012"/>
        <v>135.16401205316805</v>
      </c>
      <c r="V5855">
        <f t="shared" si="1009"/>
        <v>-46663.412585790509</v>
      </c>
      <c r="W5855">
        <f t="shared" si="1003"/>
        <v>53.090307916729849</v>
      </c>
      <c r="X5855">
        <f t="shared" si="1010"/>
        <v>804.09269127638697</v>
      </c>
      <c r="Z5855">
        <f t="shared" si="1004"/>
        <v>0.74999999999999978</v>
      </c>
      <c r="AA5855" s="3">
        <f t="shared" si="1011"/>
        <v>53.090308387625591</v>
      </c>
    </row>
    <row r="5856" spans="1:27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5" cm="1">
        <f t="array" ref="F5856">[2]!PropsSI("T","P",(B5856+1)*100*1000,"Q",1,"WATER")-273.15</f>
        <v>252.50908449033602</v>
      </c>
      <c r="G5856" s="9"/>
      <c r="H5856" s="4">
        <v>67.801426778694946</v>
      </c>
      <c r="I5856" s="6">
        <v>0.35425913443427248</v>
      </c>
      <c r="J5856" s="5" cm="1">
        <f t="array" ref="J5856">[2]!PropsSI("T","P",(I5856+1)*100*1000,"H",K5856*1000,"WATER")-273.15</f>
        <v>108.30977874741473</v>
      </c>
      <c r="K5856" s="5">
        <f t="shared" si="1005"/>
        <v>2649.957977499505</v>
      </c>
      <c r="L5856" s="5" t="e" cm="1">
        <f t="array" ref="L5856">[2]!PropsSI("S","P",(I5856+1)*100*1000,"T",J5856+273.15,"WATER")/1000</f>
        <v>#VALUE!</v>
      </c>
      <c r="M5856" s="5" cm="1">
        <f t="array" ref="M5856">[2]!PropsSI("H","P",(I5856+1)*100*1000,"S",E5856*1000,"WATER")/1000</f>
        <v>2474.795848146734</v>
      </c>
      <c r="N5856" s="5" cm="1">
        <f t="array" ref="N5856">[2]!PropsSI("T","P",(I5856+1)*100*1000,"Q",1,"WATER")-273.15</f>
        <v>108.30977874741473</v>
      </c>
      <c r="O5856">
        <v>0.75</v>
      </c>
      <c r="P5856">
        <f t="shared" si="1002"/>
        <v>26.123563850488384</v>
      </c>
      <c r="Q5856" s="24"/>
      <c r="R5856">
        <f t="shared" si="1006"/>
        <v>0.74885923774875196</v>
      </c>
      <c r="S5856">
        <f t="shared" si="1007"/>
        <v>779.30209468620728</v>
      </c>
      <c r="T5856">
        <f t="shared" si="1008"/>
        <v>-0.85147784234042567</v>
      </c>
      <c r="U5856">
        <f t="shared" si="1012"/>
        <v>136.40096148715523</v>
      </c>
      <c r="V5856">
        <f t="shared" si="1009"/>
        <v>-47221.55958663419</v>
      </c>
      <c r="W5856">
        <f t="shared" si="1003"/>
        <v>54.00247591035501</v>
      </c>
      <c r="X5856">
        <f t="shared" si="1010"/>
        <v>777.23373764177677</v>
      </c>
      <c r="Z5856">
        <f t="shared" si="1004"/>
        <v>0.75</v>
      </c>
      <c r="AA5856" s="3">
        <f t="shared" si="1011"/>
        <v>54.002476373296744</v>
      </c>
    </row>
    <row r="5857" spans="1:27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5" cm="1">
        <f t="array" ref="F5857">[2]!PropsSI("T","P",(B5857+1)*100*1000,"Q",1,"WATER")-273.15</f>
        <v>253.64118389862824</v>
      </c>
      <c r="G5857" s="9"/>
      <c r="H5857" s="4">
        <v>68.09488640659292</v>
      </c>
      <c r="I5857" s="6">
        <v>0.35203203189481691</v>
      </c>
      <c r="J5857" s="5" cm="1">
        <f t="array" ref="J5857">[2]!PropsSI("T","P",(I5857+1)*100*1000,"H",K5857*1000,"WATER")-273.15</f>
        <v>108.26128195781581</v>
      </c>
      <c r="K5857" s="5">
        <f t="shared" si="1005"/>
        <v>2639.7809254711628</v>
      </c>
      <c r="L5857" s="5" t="e" cm="1">
        <f t="array" ref="L5857">[2]!PropsSI("S","P",(I5857+1)*100*1000,"T",J5857+273.15,"WATER")/1000</f>
        <v>#VALUE!</v>
      </c>
      <c r="M5857" s="5" cm="1">
        <f t="array" ref="M5857">[2]!PropsSI("H","P",(I5857+1)*100*1000,"S",E5857*1000,"WATER")/1000</f>
        <v>2464.9429996083691</v>
      </c>
      <c r="N5857" s="5" cm="1">
        <f t="array" ref="N5857">[2]!PropsSI("T","P",(I5857+1)*100*1000,"Q",1,"WATER")-273.15</f>
        <v>108.26128195781581</v>
      </c>
      <c r="O5857">
        <v>0.75</v>
      </c>
      <c r="P5857">
        <f t="shared" si="1002"/>
        <v>26.091783002384677</v>
      </c>
      <c r="Q5857" s="24"/>
      <c r="R5857">
        <f t="shared" si="1006"/>
        <v>0.74838613733674841</v>
      </c>
      <c r="S5857">
        <f t="shared" si="1007"/>
        <v>802.21588824366563</v>
      </c>
      <c r="T5857">
        <f t="shared" si="1008"/>
        <v>-0.84949408490733891</v>
      </c>
      <c r="U5857">
        <f t="shared" si="1012"/>
        <v>137.97309027799918</v>
      </c>
      <c r="V5857">
        <f t="shared" si="1009"/>
        <v>-47026.426222069509</v>
      </c>
      <c r="W5857">
        <f t="shared" si="1003"/>
        <v>53.889856861115753</v>
      </c>
      <c r="X5857">
        <f t="shared" si="1010"/>
        <v>772.73291025546803</v>
      </c>
      <c r="Z5857">
        <f t="shared" si="1004"/>
        <v>0.75</v>
      </c>
      <c r="AA5857" s="3">
        <f t="shared" si="1011"/>
        <v>53.889857325024941</v>
      </c>
    </row>
    <row r="5858" spans="1:27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5" cm="1">
        <f t="array" ref="F5858">[2]!PropsSI("T","P",(B5858+1)*100*1000,"Q",1,"WATER")-273.15</f>
        <v>253.46329291186714</v>
      </c>
      <c r="G5858" s="9"/>
      <c r="H5858" s="4">
        <v>68.73694927077959</v>
      </c>
      <c r="I5858" s="6">
        <v>0.35420095187257239</v>
      </c>
      <c r="J5858" s="5" cm="1">
        <f t="array" ref="J5858">[2]!PropsSI("T","P",(I5858+1)*100*1000,"H",K5858*1000,"WATER")-273.15</f>
        <v>108.30851261508997</v>
      </c>
      <c r="K5858" s="5">
        <f t="shared" si="1005"/>
        <v>2641.7251893453454</v>
      </c>
      <c r="L5858" s="5" t="e" cm="1">
        <f t="array" ref="L5858">[2]!PropsSI("S","P",(I5858+1)*100*1000,"T",J5858+273.15,"WATER")/1000</f>
        <v>#VALUE!</v>
      </c>
      <c r="M5858" s="5" cm="1">
        <f t="array" ref="M5858">[2]!PropsSI("H","P",(I5858+1)*100*1000,"S",E5858*1000,"WATER")/1000</f>
        <v>2466.8603526810512</v>
      </c>
      <c r="N5858" s="5" cm="1">
        <f t="array" ref="N5858">[2]!PropsSI("T","P",(I5858+1)*100*1000,"Q",1,"WATER")-273.15</f>
        <v>108.30851261508997</v>
      </c>
      <c r="O5858">
        <v>0.75</v>
      </c>
      <c r="P5858">
        <f t="shared" si="1002"/>
        <v>26.035184441949969</v>
      </c>
      <c r="Q5858" s="24"/>
      <c r="R5858">
        <f t="shared" si="1006"/>
        <v>0.74779238120441216</v>
      </c>
      <c r="S5858">
        <f t="shared" si="1007"/>
        <v>798.61222593839909</v>
      </c>
      <c r="T5858">
        <f t="shared" si="1008"/>
        <v>-0.85108521411595339</v>
      </c>
      <c r="U5858">
        <f t="shared" si="1012"/>
        <v>136.65617051525348</v>
      </c>
      <c r="V5858">
        <f t="shared" si="1009"/>
        <v>-47163.417211062289</v>
      </c>
      <c r="W5858">
        <f t="shared" si="1003"/>
        <v>53.945548050638671</v>
      </c>
      <c r="X5858">
        <f t="shared" si="1010"/>
        <v>778.98839676921455</v>
      </c>
      <c r="Z5858">
        <f t="shared" si="1004"/>
        <v>0.74999999999999989</v>
      </c>
      <c r="AA5858" s="3">
        <f t="shared" si="1011"/>
        <v>53.945548514068939</v>
      </c>
    </row>
    <row r="5859" spans="1:27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5" cm="1">
        <f t="array" ref="F5859">[2]!PropsSI("T","P",(B5859+1)*100*1000,"Q",1,"WATER")-273.15</f>
        <v>254.0775150615973</v>
      </c>
      <c r="G5859" s="9"/>
      <c r="H5859" s="4">
        <v>70.801932344413473</v>
      </c>
      <c r="I5859" s="6">
        <v>0.35360793575040184</v>
      </c>
      <c r="J5859" s="5" cm="1">
        <f t="array" ref="J5859">[2]!PropsSI("T","P",(I5859+1)*100*1000,"H",K5859*1000,"WATER")-273.15</f>
        <v>108.29560521591105</v>
      </c>
      <c r="K5859" s="5">
        <f t="shared" si="1005"/>
        <v>2637.3747002247701</v>
      </c>
      <c r="L5859" s="5" t="e" cm="1">
        <f t="array" ref="L5859">[2]!PropsSI("S","P",(I5859+1)*100*1000,"T",J5859+273.15,"WATER")/1000</f>
        <v>#VALUE!</v>
      </c>
      <c r="M5859" s="5" cm="1">
        <f t="array" ref="M5859">[2]!PropsSI("H","P",(I5859+1)*100*1000,"S",E5859*1000,"WATER")/1000</f>
        <v>2462.5329166548954</v>
      </c>
      <c r="N5859" s="5" cm="1">
        <f t="array" ref="N5859">[2]!PropsSI("T","P",(I5859+1)*100*1000,"Q",1,"WATER")-273.15</f>
        <v>108.29560521591105</v>
      </c>
      <c r="O5859">
        <v>0.75</v>
      </c>
      <c r="P5859">
        <f t="shared" si="1002"/>
        <v>26.411001128093314</v>
      </c>
      <c r="Q5859" s="24"/>
      <c r="R5859">
        <f t="shared" si="1006"/>
        <v>0.74730304397724434</v>
      </c>
      <c r="S5859">
        <f t="shared" si="1007"/>
        <v>811.1612417991696</v>
      </c>
      <c r="T5859">
        <f t="shared" si="1008"/>
        <v>-0.85043955856506359</v>
      </c>
      <c r="U5859">
        <f t="shared" si="1012"/>
        <v>137.27850214810957</v>
      </c>
      <c r="V5859">
        <f t="shared" si="1009"/>
        <v>-47137.879361200597</v>
      </c>
      <c r="W5859">
        <f t="shared" si="1003"/>
        <v>54.050152848443048</v>
      </c>
      <c r="X5859">
        <f t="shared" si="1010"/>
        <v>763.92270782051162</v>
      </c>
      <c r="Z5859">
        <f t="shared" si="1004"/>
        <v>0.74999999999999989</v>
      </c>
      <c r="AA5859" s="3">
        <f t="shared" si="1011"/>
        <v>54.050153310976427</v>
      </c>
    </row>
    <row r="5860" spans="1:27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5" cm="1">
        <f t="array" ref="F5860">[2]!PropsSI("T","P",(B5860+1)*100*1000,"Q",1,"WATER")-273.15</f>
        <v>254.50273732326923</v>
      </c>
      <c r="G5860" s="9"/>
      <c r="H5860" s="4">
        <v>74.606377030379903</v>
      </c>
      <c r="I5860" s="6">
        <v>0.35019478578920804</v>
      </c>
      <c r="J5860" s="5" cm="1">
        <f t="array" ref="J5860">[2]!PropsSI("T","P",(I5860+1)*100*1000,"H",K5860*1000,"WATER")-273.15</f>
        <v>108.2212250436246</v>
      </c>
      <c r="K5860" s="5">
        <f t="shared" si="1005"/>
        <v>2636.2195520126879</v>
      </c>
      <c r="L5860" s="5" t="e" cm="1">
        <f t="array" ref="L5860">[2]!PropsSI("S","P",(I5860+1)*100*1000,"T",J5860+273.15,"WATER")/1000</f>
        <v>#VALUE!</v>
      </c>
      <c r="M5860" s="5" cm="1">
        <f t="array" ref="M5860">[2]!PropsSI("H","P",(I5860+1)*100*1000,"S",E5860*1000,"WATER")/1000</f>
        <v>2460.9883133530575</v>
      </c>
      <c r="N5860" s="5" cm="1">
        <f t="array" ref="N5860">[2]!PropsSI("T","P",(I5860+1)*100*1000,"Q",1,"WATER")-273.15</f>
        <v>108.2212250436246</v>
      </c>
      <c r="O5860">
        <v>0.75</v>
      </c>
      <c r="P5860">
        <f t="shared" si="1002"/>
        <v>26.83395216209437</v>
      </c>
      <c r="Q5860" s="24"/>
      <c r="R5860">
        <f t="shared" si="1006"/>
        <v>0.74806591656151711</v>
      </c>
      <c r="S5860">
        <f t="shared" si="1007"/>
        <v>819.87536860378145</v>
      </c>
      <c r="T5860">
        <f t="shared" si="1008"/>
        <v>-0.84788022977059641</v>
      </c>
      <c r="U5860">
        <f t="shared" si="1012"/>
        <v>139.77270620598827</v>
      </c>
      <c r="V5860">
        <f t="shared" si="1009"/>
        <v>-47044.842132523954</v>
      </c>
      <c r="W5860">
        <f t="shared" si="1003"/>
        <v>54.179517701003761</v>
      </c>
      <c r="X5860">
        <f t="shared" si="1010"/>
        <v>747.77995464278888</v>
      </c>
      <c r="Z5860">
        <f t="shared" si="1004"/>
        <v>0.75000000000000022</v>
      </c>
      <c r="AA5860" s="3">
        <f t="shared" si="1011"/>
        <v>54.179518162432743</v>
      </c>
    </row>
    <row r="5861" spans="1:27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5" cm="1">
        <f t="array" ref="F5861">[2]!PropsSI("T","P",(B5861+1)*100*1000,"Q",1,"WATER")-273.15</f>
        <v>254.05495090609372</v>
      </c>
      <c r="G5861" s="9"/>
      <c r="H5861" s="4">
        <v>77.27967994488354</v>
      </c>
      <c r="I5861" s="6">
        <v>0.35186834197979699</v>
      </c>
      <c r="J5861" s="5" cm="1">
        <f t="array" ref="J5861">[2]!PropsSI("T","P",(I5861+1)*100*1000,"H",K5861*1000,"WATER")-273.15</f>
        <v>108.2577148959254</v>
      </c>
      <c r="K5861" s="5">
        <f t="shared" si="1005"/>
        <v>2639.4669064655482</v>
      </c>
      <c r="L5861" s="5" t="e" cm="1">
        <f t="array" ref="L5861">[2]!PropsSI("S","P",(I5861+1)*100*1000,"T",J5861+273.15,"WATER")/1000</f>
        <v>#VALUE!</v>
      </c>
      <c r="M5861" s="5" cm="1">
        <f t="array" ref="M5861">[2]!PropsSI("H","P",(I5861+1)*100*1000,"S",E5861*1000,"WATER")/1000</f>
        <v>2464.2579021873557</v>
      </c>
      <c r="N5861" s="5" cm="1">
        <f t="array" ref="N5861">[2]!PropsSI("T","P",(I5861+1)*100*1000,"Q",1,"WATER")-273.15</f>
        <v>108.2577148959254</v>
      </c>
      <c r="O5861">
        <v>0.75</v>
      </c>
      <c r="P5861">
        <f t="shared" si="1002"/>
        <v>27.360522404779104</v>
      </c>
      <c r="Q5861" s="24"/>
      <c r="R5861">
        <f t="shared" si="1006"/>
        <v>0.74796926188328705</v>
      </c>
      <c r="S5861">
        <f t="shared" si="1007"/>
        <v>810.68025488676005</v>
      </c>
      <c r="T5861">
        <f t="shared" si="1008"/>
        <v>-0.84922478869641294</v>
      </c>
      <c r="U5861">
        <f t="shared" si="1012"/>
        <v>138.56794956572247</v>
      </c>
      <c r="V5861">
        <f t="shared" si="1009"/>
        <v>-47129.876430683398</v>
      </c>
      <c r="W5861">
        <f t="shared" si="1003"/>
        <v>54.342769596564928</v>
      </c>
      <c r="X5861">
        <f t="shared" si="1010"/>
        <v>728.04166351863398</v>
      </c>
      <c r="Z5861">
        <f t="shared" si="1004"/>
        <v>0.75000000000000022</v>
      </c>
      <c r="AA5861" s="3">
        <f t="shared" si="1011"/>
        <v>54.342770056607726</v>
      </c>
    </row>
    <row r="5862" spans="1:27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5" cm="1">
        <f t="array" ref="F5862">[2]!PropsSI("T","P",(B5862+1)*100*1000,"Q",1,"WATER")-273.15</f>
        <v>253.30124314496322</v>
      </c>
      <c r="G5862" s="9"/>
      <c r="H5862" s="4">
        <v>74.892757164175364</v>
      </c>
      <c r="I5862" s="6">
        <v>0.35366820677599087</v>
      </c>
      <c r="J5862" s="5" cm="1">
        <f t="array" ref="J5862">[2]!PropsSI("T","P",(I5862+1)*100*1000,"H",K5862*1000,"WATER")-273.15</f>
        <v>108.29691726828469</v>
      </c>
      <c r="K5862" s="5">
        <f t="shared" si="1005"/>
        <v>2638.8974865564714</v>
      </c>
      <c r="L5862" s="5" t="e" cm="1">
        <f t="array" ref="L5862">[2]!PropsSI("S","P",(I5862+1)*100*1000,"T",J5862+273.15,"WATER")/1000</f>
        <v>#VALUE!</v>
      </c>
      <c r="M5862" s="5" cm="1">
        <f t="array" ref="M5862">[2]!PropsSI("H","P",(I5862+1)*100*1000,"S",E5862*1000,"WATER")/1000</f>
        <v>2464.6001418709416</v>
      </c>
      <c r="N5862" s="5" cm="1">
        <f t="array" ref="N5862">[2]!PropsSI("T","P",(I5862+1)*100*1000,"Q",1,"WATER")-273.15</f>
        <v>108.29691726828469</v>
      </c>
      <c r="O5862">
        <v>0.75</v>
      </c>
      <c r="P5862">
        <f t="shared" si="1002"/>
        <v>27.145410310282983</v>
      </c>
      <c r="Q5862" s="24"/>
      <c r="R5862">
        <f t="shared" si="1006"/>
        <v>0.74817417011195464</v>
      </c>
      <c r="S5862">
        <f t="shared" si="1007"/>
        <v>795.31063248253417</v>
      </c>
      <c r="T5862">
        <f t="shared" si="1008"/>
        <v>-0.85077064553524728</v>
      </c>
      <c r="U5862">
        <f t="shared" si="1012"/>
        <v>136.43310362590984</v>
      </c>
      <c r="V5862">
        <f t="shared" si="1009"/>
        <v>-46969.808428312812</v>
      </c>
      <c r="W5862">
        <f t="shared" si="1003"/>
        <v>54.052594809850753</v>
      </c>
      <c r="X5862">
        <f t="shared" si="1010"/>
        <v>723.99657769378007</v>
      </c>
      <c r="Z5862">
        <f t="shared" si="1004"/>
        <v>0.74999999999999967</v>
      </c>
      <c r="AA5862" s="3">
        <f t="shared" si="1011"/>
        <v>54.052595272363234</v>
      </c>
    </row>
    <row r="5863" spans="1:27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5" cm="1">
        <f t="array" ref="F5863">[2]!PropsSI("T","P",(B5863+1)*100*1000,"Q",1,"WATER")-273.15</f>
        <v>253.78499874405577</v>
      </c>
      <c r="G5863" s="9"/>
      <c r="H5863" s="4">
        <v>72.597099848721399</v>
      </c>
      <c r="I5863" s="6">
        <v>0.35397203911675312</v>
      </c>
      <c r="J5863" s="5" cm="1">
        <f t="array" ref="J5863">[2]!PropsSI("T","P",(I5863+1)*100*1000,"H",K5863*1000,"WATER")-273.15</f>
        <v>108.30353072485156</v>
      </c>
      <c r="K5863" s="5">
        <f t="shared" si="1005"/>
        <v>2639.6876083512839</v>
      </c>
      <c r="L5863" s="5" t="e" cm="1">
        <f t="array" ref="L5863">[2]!PropsSI("S","P",(I5863+1)*100*1000,"T",J5863+273.15,"WATER")/1000</f>
        <v>#VALUE!</v>
      </c>
      <c r="M5863" s="5" cm="1">
        <f t="array" ref="M5863">[2]!PropsSI("H","P",(I5863+1)*100*1000,"S",E5863*1000,"WATER")/1000</f>
        <v>2464.8016870848537</v>
      </c>
      <c r="N5863" s="5" cm="1">
        <f t="array" ref="N5863">[2]!PropsSI("T","P",(I5863+1)*100*1000,"Q",1,"WATER")-273.15</f>
        <v>108.30353072485156</v>
      </c>
      <c r="O5863">
        <v>0.75</v>
      </c>
      <c r="P5863">
        <f t="shared" si="1002"/>
        <v>26.785404917695342</v>
      </c>
      <c r="Q5863" s="24"/>
      <c r="R5863">
        <f t="shared" si="1006"/>
        <v>0.74750671675979152</v>
      </c>
      <c r="S5863">
        <f t="shared" si="1007"/>
        <v>805.17351865156343</v>
      </c>
      <c r="T5863">
        <f t="shared" si="1008"/>
        <v>-0.85080470562827137</v>
      </c>
      <c r="U5863">
        <f t="shared" si="1012"/>
        <v>136.96105672841904</v>
      </c>
      <c r="V5863">
        <f t="shared" si="1009"/>
        <v>-47164.219221820043</v>
      </c>
      <c r="W5863">
        <f t="shared" si="1003"/>
        <v>54.156505652235971</v>
      </c>
      <c r="X5863">
        <f t="shared" si="1010"/>
        <v>749.17715542037058</v>
      </c>
      <c r="Z5863">
        <f t="shared" si="1004"/>
        <v>0.74999999999999989</v>
      </c>
      <c r="AA5863" s="3">
        <f t="shared" si="1011"/>
        <v>54.156506113861028</v>
      </c>
    </row>
    <row r="5864" spans="1:27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5" cm="1">
        <f t="array" ref="F5864">[2]!PropsSI("T","P",(B5864+1)*100*1000,"Q",1,"WATER")-273.15</f>
        <v>253.86273094021044</v>
      </c>
      <c r="G5864" s="9"/>
      <c r="H5864" s="4">
        <v>71.489512800051642</v>
      </c>
      <c r="I5864" s="6">
        <v>0.35164689565132257</v>
      </c>
      <c r="J5864" s="5" cm="1">
        <f t="array" ref="J5864">[2]!PropsSI("T","P",(I5864+1)*100*1000,"H",K5864*1000,"WATER")-273.15</f>
        <v>108.25288866452934</v>
      </c>
      <c r="K5864" s="5">
        <f t="shared" si="1005"/>
        <v>2640.6029372846128</v>
      </c>
      <c r="L5864" s="5" t="e" cm="1">
        <f t="array" ref="L5864">[2]!PropsSI("S","P",(I5864+1)*100*1000,"T",J5864+273.15,"WATER")/1000</f>
        <v>#VALUE!</v>
      </c>
      <c r="M5864" s="5" cm="1">
        <f t="array" ref="M5864">[2]!PropsSI("H","P",(I5864+1)*100*1000,"S",E5864*1000,"WATER")/1000</f>
        <v>2465.4034314465553</v>
      </c>
      <c r="N5864" s="5" cm="1">
        <f t="array" ref="N5864">[2]!PropsSI("T","P",(I5864+1)*100*1000,"Q",1,"WATER")-273.15</f>
        <v>108.25288866452934</v>
      </c>
      <c r="O5864">
        <v>0.75</v>
      </c>
      <c r="P5864">
        <f t="shared" si="1002"/>
        <v>26.695688925306939</v>
      </c>
      <c r="Q5864" s="24"/>
      <c r="R5864">
        <f t="shared" si="1006"/>
        <v>0.74827270736792384</v>
      </c>
      <c r="S5864">
        <f t="shared" si="1007"/>
        <v>806.73941532561912</v>
      </c>
      <c r="T5864">
        <f t="shared" si="1008"/>
        <v>-0.84914081272787789</v>
      </c>
      <c r="U5864">
        <f t="shared" si="1012"/>
        <v>138.59439926023123</v>
      </c>
      <c r="V5864">
        <f t="shared" si="1009"/>
        <v>-47107.973858548386</v>
      </c>
      <c r="W5864">
        <f t="shared" si="1003"/>
        <v>54.147325847095715</v>
      </c>
      <c r="X5864">
        <f t="shared" si="1010"/>
        <v>753.59236968571668</v>
      </c>
      <c r="Z5864">
        <f t="shared" si="1004"/>
        <v>0.75000000000000011</v>
      </c>
      <c r="AA5864" s="3">
        <f t="shared" si="1011"/>
        <v>54.14732630879903</v>
      </c>
    </row>
    <row r="5865" spans="1:27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5" cm="1">
        <f t="array" ref="F5865">[2]!PropsSI("T","P",(B5865+1)*100*1000,"Q",1,"WATER")-273.15</f>
        <v>254.05967004048364</v>
      </c>
      <c r="G5865" s="9"/>
      <c r="H5865" s="4">
        <v>69.441057281916542</v>
      </c>
      <c r="I5865" s="6">
        <v>0.35147362674179838</v>
      </c>
      <c r="J5865" s="5" cm="1">
        <f t="array" ref="J5865">[2]!PropsSI("T","P",(I5865+1)*100*1000,"H",K5865*1000,"WATER")-273.15</f>
        <v>108.24911196436454</v>
      </c>
      <c r="K5865" s="5">
        <f t="shared" si="1005"/>
        <v>2638.7656481530039</v>
      </c>
      <c r="L5865" s="5" t="e" cm="1">
        <f t="array" ref="L5865">[2]!PropsSI("S","P",(I5865+1)*100*1000,"T",J5865+273.15,"WATER")/1000</f>
        <v>#VALUE!</v>
      </c>
      <c r="M5865" s="5" cm="1">
        <f t="array" ref="M5865">[2]!PropsSI("H","P",(I5865+1)*100*1000,"S",E5865*1000,"WATER")/1000</f>
        <v>2463.6418559693088</v>
      </c>
      <c r="N5865" s="5" cm="1">
        <f t="array" ref="N5865">[2]!PropsSI("T","P",(I5865+1)*100*1000,"Q",1,"WATER")-273.15</f>
        <v>108.24911196436454</v>
      </c>
      <c r="O5865">
        <v>0.75</v>
      </c>
      <c r="P5865">
        <f t="shared" si="1002"/>
        <v>26.122821073258695</v>
      </c>
      <c r="Q5865" s="24"/>
      <c r="R5865">
        <f t="shared" si="1006"/>
        <v>0.74810905119436288</v>
      </c>
      <c r="S5865">
        <f t="shared" si="1007"/>
        <v>810.77298120863657</v>
      </c>
      <c r="T5865">
        <f t="shared" si="1008"/>
        <v>-0.84894547979318735</v>
      </c>
      <c r="U5865">
        <f t="shared" si="1012"/>
        <v>138.72957186828543</v>
      </c>
      <c r="V5865">
        <f t="shared" si="1009"/>
        <v>-47082.109615595888</v>
      </c>
      <c r="W5865">
        <f t="shared" si="1003"/>
        <v>53.980102055297472</v>
      </c>
      <c r="X5865">
        <f t="shared" si="1010"/>
        <v>776.02810371225928</v>
      </c>
      <c r="Z5865">
        <f t="shared" si="1004"/>
        <v>0.75000000000000022</v>
      </c>
      <c r="AA5865" s="3">
        <f t="shared" si="1011"/>
        <v>53.980102518431089</v>
      </c>
    </row>
    <row r="5866" spans="1:27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5" cm="1">
        <f t="array" ref="F5866">[2]!PropsSI("T","P",(B5866+1)*100*1000,"Q",1,"WATER")-273.15</f>
        <v>253.72448206275465</v>
      </c>
      <c r="G5866" s="9"/>
      <c r="H5866" s="4">
        <v>68.712608216775465</v>
      </c>
      <c r="I5866" s="6">
        <v>0.35073048845579713</v>
      </c>
      <c r="J5866" s="5" cm="1">
        <f t="array" ref="J5866">[2]!PropsSI("T","P",(I5866+1)*100*1000,"H",K5866*1000,"WATER")-273.15</f>
        <v>108.23290943740665</v>
      </c>
      <c r="K5866" s="5">
        <f t="shared" si="1005"/>
        <v>2638.2879113353997</v>
      </c>
      <c r="L5866" s="5" t="e" cm="1">
        <f t="array" ref="L5866">[2]!PropsSI("S","P",(I5866+1)*100*1000,"T",J5866+273.15,"WATER")/1000</f>
        <v>#VALUE!</v>
      </c>
      <c r="M5866" s="5" cm="1">
        <f t="array" ref="M5866">[2]!PropsSI("H","P",(I5866+1)*100*1000,"S",E5866*1000,"WATER")/1000</f>
        <v>2463.5387245959228</v>
      </c>
      <c r="N5866" s="5" cm="1">
        <f t="array" ref="N5866">[2]!PropsSI("T","P",(I5866+1)*100*1000,"Q",1,"WATER")-273.15</f>
        <v>108.23290943740665</v>
      </c>
      <c r="O5866">
        <v>0.75</v>
      </c>
      <c r="P5866">
        <f t="shared" si="1002"/>
        <v>26.075485004085049</v>
      </c>
      <c r="Q5866" s="24"/>
      <c r="R5866">
        <f t="shared" si="1006"/>
        <v>0.74876922479151031</v>
      </c>
      <c r="S5866">
        <f t="shared" si="1007"/>
        <v>803.90318198389764</v>
      </c>
      <c r="T5866">
        <f t="shared" si="1008"/>
        <v>-0.84854792240463306</v>
      </c>
      <c r="U5866">
        <f t="shared" si="1012"/>
        <v>138.69198260695245</v>
      </c>
      <c r="V5866">
        <f t="shared" si="1009"/>
        <v>-46923.812336772964</v>
      </c>
      <c r="W5866">
        <f t="shared" si="1003"/>
        <v>53.82219582404678</v>
      </c>
      <c r="X5866">
        <f t="shared" si="1010"/>
        <v>769.87996132658134</v>
      </c>
      <c r="Z5866">
        <f t="shared" si="1004"/>
        <v>0.75</v>
      </c>
      <c r="AA5866" s="3">
        <f t="shared" si="1011"/>
        <v>53.82219628853916</v>
      </c>
    </row>
    <row r="5867" spans="1:27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5" cm="1">
        <f t="array" ref="F5867">[2]!PropsSI("T","P",(B5867+1)*100*1000,"Q",1,"WATER")-273.15</f>
        <v>253.59746792551312</v>
      </c>
      <c r="G5867" s="9"/>
      <c r="H5867" s="4">
        <v>71.771894450345698</v>
      </c>
      <c r="I5867" s="6">
        <v>0.35021848163246005</v>
      </c>
      <c r="J5867" s="5" cm="1">
        <f t="array" ref="J5867">[2]!PropsSI("T","P",(I5867+1)*100*1000,"H",K5867*1000,"WATER")-273.15</f>
        <v>108.22174196243014</v>
      </c>
      <c r="K5867" s="5">
        <f t="shared" si="1005"/>
        <v>2639.5649544484158</v>
      </c>
      <c r="L5867" s="5" t="e" cm="1">
        <f t="array" ref="L5867">[2]!PropsSI("S","P",(I5867+1)*100*1000,"T",J5867+273.15,"WATER")/1000</f>
        <v>#VALUE!</v>
      </c>
      <c r="M5867" s="5" cm="1">
        <f t="array" ref="M5867">[2]!PropsSI("H","P",(I5867+1)*100*1000,"S",E5867*1000,"WATER")/1000</f>
        <v>2464.7274217376266</v>
      </c>
      <c r="N5867" s="5" cm="1">
        <f t="array" ref="N5867">[2]!PropsSI("T","P",(I5867+1)*100*1000,"Q",1,"WATER")-273.15</f>
        <v>108.22174196243014</v>
      </c>
      <c r="O5867">
        <v>0.75</v>
      </c>
      <c r="P5867">
        <f t="shared" si="1002"/>
        <v>26.673359841749964</v>
      </c>
      <c r="Q5867" s="24"/>
      <c r="R5867">
        <f t="shared" si="1006"/>
        <v>0.74910374037117244</v>
      </c>
      <c r="S5867">
        <f t="shared" si="1007"/>
        <v>801.30523340273203</v>
      </c>
      <c r="T5867">
        <f t="shared" si="1008"/>
        <v>-0.84823512406636448</v>
      </c>
      <c r="U5867">
        <f t="shared" si="1012"/>
        <v>138.9966756650677</v>
      </c>
      <c r="V5867">
        <f t="shared" si="1009"/>
        <v>-46912.673958716172</v>
      </c>
      <c r="W5867">
        <f t="shared" si="1003"/>
        <v>53.98115688938875</v>
      </c>
      <c r="X5867">
        <f t="shared" si="1010"/>
        <v>745.71577959502963</v>
      </c>
      <c r="Z5867">
        <f t="shared" si="1004"/>
        <v>0.74999999999999967</v>
      </c>
      <c r="AA5867" s="3">
        <f t="shared" si="1011"/>
        <v>53.981157352513314</v>
      </c>
    </row>
    <row r="5868" spans="1:27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5" cm="1">
        <f t="array" ref="F5868">[2]!PropsSI("T","P",(B5868+1)*100*1000,"Q",1,"WATER")-273.15</f>
        <v>253.62806625712528</v>
      </c>
      <c r="G5868" s="9"/>
      <c r="H5868" s="4">
        <v>72.237936204801628</v>
      </c>
      <c r="I5868" s="6">
        <v>0.3493318467043327</v>
      </c>
      <c r="J5868" s="5" cm="1">
        <f t="array" ref="J5868">[2]!PropsSI("T","P",(I5868+1)*100*1000,"H",K5868*1000,"WATER")-273.15</f>
        <v>108.20239515556858</v>
      </c>
      <c r="K5868" s="5">
        <f t="shared" si="1005"/>
        <v>2639.1989764414388</v>
      </c>
      <c r="L5868" s="5" t="e" cm="1">
        <f t="array" ref="L5868">[2]!PropsSI("S","P",(I5868+1)*100*1000,"T",J5868+273.15,"WATER")/1000</f>
        <v>#VALUE!</v>
      </c>
      <c r="M5868" s="5" cm="1">
        <f t="array" ref="M5868">[2]!PropsSI("H","P",(I5868+1)*100*1000,"S",E5868*1000,"WATER")/1000</f>
        <v>2464.3492977889687</v>
      </c>
      <c r="N5868" s="5" cm="1">
        <f t="array" ref="N5868">[2]!PropsSI("T","P",(I5868+1)*100*1000,"Q",1,"WATER")-273.15</f>
        <v>108.20239515556858</v>
      </c>
      <c r="O5868">
        <v>0.75</v>
      </c>
      <c r="P5868">
        <f t="shared" si="1002"/>
        <v>26.675776601719967</v>
      </c>
      <c r="Q5868" s="24"/>
      <c r="R5868">
        <f t="shared" si="1006"/>
        <v>0.74939482298253335</v>
      </c>
      <c r="S5868">
        <f t="shared" si="1007"/>
        <v>801.9202462064917</v>
      </c>
      <c r="T5868">
        <f t="shared" si="1008"/>
        <v>-0.84760031441769335</v>
      </c>
      <c r="U5868">
        <f t="shared" si="1012"/>
        <v>139.53167143603406</v>
      </c>
      <c r="V5868">
        <f t="shared" si="1009"/>
        <v>-46861.979355996642</v>
      </c>
      <c r="W5868">
        <f t="shared" si="1003"/>
        <v>53.957818716941432</v>
      </c>
      <c r="X5868">
        <f t="shared" si="1010"/>
        <v>744.30982197671767</v>
      </c>
      <c r="Z5868">
        <f t="shared" si="1004"/>
        <v>0.75</v>
      </c>
      <c r="AA5868" s="3">
        <f t="shared" si="1011"/>
        <v>53.957819180266313</v>
      </c>
    </row>
    <row r="5869" spans="1:27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5" cm="1">
        <f t="array" ref="F5869">[2]!PropsSI("T","P",(B5869+1)*100*1000,"Q",1,"WATER")-273.15</f>
        <v>253.55952774811396</v>
      </c>
      <c r="G5869" s="9"/>
      <c r="H5869" s="4">
        <v>69.456819384431611</v>
      </c>
      <c r="I5869" s="6">
        <v>0.35165952981928505</v>
      </c>
      <c r="J5869" s="5" cm="1">
        <f t="array" ref="J5869">[2]!PropsSI("T","P",(I5869+1)*100*1000,"H",K5869*1000,"WATER")-273.15</f>
        <v>108.25316403281505</v>
      </c>
      <c r="K5869" s="5">
        <f t="shared" si="1005"/>
        <v>2637.9861609259551</v>
      </c>
      <c r="L5869" s="5" t="e" cm="1">
        <f t="array" ref="L5869">[2]!PropsSI("S","P",(I5869+1)*100*1000,"T",J5869+273.15,"WATER")/1000</f>
        <v>#VALUE!</v>
      </c>
      <c r="M5869" s="5" cm="1">
        <f t="array" ref="M5869">[2]!PropsSI("H","P",(I5869+1)*100*1000,"S",E5869*1000,"WATER")/1000</f>
        <v>2463.4854768477448</v>
      </c>
      <c r="N5869" s="5" cm="1">
        <f t="array" ref="N5869">[2]!PropsSI("T","P",(I5869+1)*100*1000,"Q",1,"WATER")-273.15</f>
        <v>108.25316403281505</v>
      </c>
      <c r="O5869">
        <v>0.75</v>
      </c>
      <c r="P5869">
        <f t="shared" si="1002"/>
        <v>26.294098412978578</v>
      </c>
      <c r="Q5869" s="24"/>
      <c r="R5869">
        <f t="shared" si="1006"/>
        <v>0.74861706890371749</v>
      </c>
      <c r="S5869">
        <f t="shared" si="1007"/>
        <v>800.54652994804428</v>
      </c>
      <c r="T5869">
        <f t="shared" si="1008"/>
        <v>-0.84926249327497227</v>
      </c>
      <c r="U5869">
        <f t="shared" si="1012"/>
        <v>137.87671545780296</v>
      </c>
      <c r="V5869">
        <f t="shared" si="1009"/>
        <v>-46908.585731991363</v>
      </c>
      <c r="W5869">
        <f t="shared" si="1003"/>
        <v>53.833761879115343</v>
      </c>
      <c r="X5869">
        <f t="shared" si="1010"/>
        <v>758.43306382806804</v>
      </c>
      <c r="Z5869">
        <f t="shared" si="1004"/>
        <v>0.74999999999999989</v>
      </c>
      <c r="AA5869" s="3">
        <f t="shared" si="1011"/>
        <v>53.833762343507928</v>
      </c>
    </row>
    <row r="5870" spans="1:27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5" cm="1">
        <f t="array" ref="F5870">[2]!PropsSI("T","P",(B5870+1)*100*1000,"Q",1,"WATER")-273.15</f>
        <v>252.87966505865325</v>
      </c>
      <c r="G5870" s="9"/>
      <c r="H5870" s="4">
        <v>69.180347434892099</v>
      </c>
      <c r="I5870" s="6">
        <v>0.35377358669704684</v>
      </c>
      <c r="J5870" s="5" cm="1">
        <f t="array" ref="J5870">[2]!PropsSI("T","P",(I5870+1)*100*1000,"H",K5870*1000,"WATER")-273.15</f>
        <v>108.29921118994133</v>
      </c>
      <c r="K5870" s="5">
        <f t="shared" si="1005"/>
        <v>2642.7856432575022</v>
      </c>
      <c r="L5870" s="5" t="e" cm="1">
        <f t="array" ref="L5870">[2]!PropsSI("S","P",(I5870+1)*100*1000,"T",J5870+273.15,"WATER")/1000</f>
        <v>#VALUE!</v>
      </c>
      <c r="M5870" s="5" cm="1">
        <f t="array" ref="M5870">[2]!PropsSI("H","P",(I5870+1)*100*1000,"S",E5870*1000,"WATER")/1000</f>
        <v>2468.3251802269483</v>
      </c>
      <c r="N5870" s="5" cm="1">
        <f t="array" ref="N5870">[2]!PropsSI("T","P",(I5870+1)*100*1000,"Q",1,"WATER")-273.15</f>
        <v>108.29921118994133</v>
      </c>
      <c r="O5870">
        <v>0.75</v>
      </c>
      <c r="P5870">
        <f t="shared" si="1002"/>
        <v>26.280444331386789</v>
      </c>
      <c r="Q5870" s="24"/>
      <c r="R5870">
        <f t="shared" si="1006"/>
        <v>0.74861683785809108</v>
      </c>
      <c r="S5870">
        <f t="shared" si="1007"/>
        <v>786.76872759608659</v>
      </c>
      <c r="T5870">
        <f t="shared" si="1008"/>
        <v>-0.85100034209173758</v>
      </c>
      <c r="U5870">
        <f t="shared" si="1012"/>
        <v>136.30057052090771</v>
      </c>
      <c r="V5870">
        <f t="shared" si="1009"/>
        <v>-47009.207599242385</v>
      </c>
      <c r="W5870">
        <f t="shared" si="1003"/>
        <v>53.853240708879078</v>
      </c>
      <c r="X5870">
        <f t="shared" si="1010"/>
        <v>760.25910007465188</v>
      </c>
      <c r="Z5870">
        <f t="shared" si="1004"/>
        <v>0.74999999999999978</v>
      </c>
      <c r="AA5870" s="3">
        <f t="shared" si="1011"/>
        <v>53.85324117310369</v>
      </c>
    </row>
    <row r="5871" spans="1:27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5" cm="1">
        <f t="array" ref="F5871">[2]!PropsSI("T","P",(B5871+1)*100*1000,"Q",1,"WATER")-273.15</f>
        <v>250.0203280469708</v>
      </c>
      <c r="G5871" s="9"/>
      <c r="H5871" s="4">
        <v>62.793275957827198</v>
      </c>
      <c r="I5871" s="6">
        <v>0.35189836629231763</v>
      </c>
      <c r="J5871" s="5" cm="1">
        <f t="array" ref="J5871">[2]!PropsSI("T","P",(I5871+1)*100*1000,"H",K5871*1000,"WATER")-273.15</f>
        <v>108.25836919976564</v>
      </c>
      <c r="K5871" s="5">
        <f t="shared" si="1005"/>
        <v>2650.5877912783003</v>
      </c>
      <c r="L5871" s="5" t="e" cm="1">
        <f t="array" ref="L5871">[2]!PropsSI("S","P",(I5871+1)*100*1000,"T",J5871+273.15,"WATER")/1000</f>
        <v>#VALUE!</v>
      </c>
      <c r="M5871" s="5" cm="1">
        <f t="array" ref="M5871">[2]!PropsSI("H","P",(I5871+1)*100*1000,"S",E5871*1000,"WATER")/1000</f>
        <v>2477.7467308050691</v>
      </c>
      <c r="N5871" s="5" cm="1">
        <f t="array" ref="N5871">[2]!PropsSI("T","P",(I5871+1)*100*1000,"Q",1,"WATER")-273.15</f>
        <v>108.25836919976564</v>
      </c>
      <c r="O5871">
        <v>0.75</v>
      </c>
      <c r="P5871">
        <f t="shared" si="1002"/>
        <v>25.540556003202472</v>
      </c>
      <c r="Q5871" s="24"/>
      <c r="R5871">
        <f t="shared" si="1006"/>
        <v>0.75250448070639941</v>
      </c>
      <c r="S5871">
        <f t="shared" si="1007"/>
        <v>730.00936001821151</v>
      </c>
      <c r="T5871">
        <f t="shared" si="1008"/>
        <v>-0.85071520907961762</v>
      </c>
      <c r="U5871">
        <f t="shared" si="1012"/>
        <v>134.75730239507433</v>
      </c>
      <c r="V5871">
        <f t="shared" si="1009"/>
        <v>-46372.630830514863</v>
      </c>
      <c r="W5871">
        <f t="shared" si="1003"/>
        <v>53.010282823697608</v>
      </c>
      <c r="X5871">
        <f t="shared" si="1010"/>
        <v>754.58589159262988</v>
      </c>
      <c r="Z5871">
        <f t="shared" si="1004"/>
        <v>0.75</v>
      </c>
      <c r="AA5871" s="3">
        <f t="shared" si="1011"/>
        <v>53.01028329530422</v>
      </c>
    </row>
    <row r="5872" spans="1:27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5" cm="1">
        <f t="array" ref="F5872">[2]!PropsSI("T","P",(B5872+1)*100*1000,"Q",1,"WATER")-273.15</f>
        <v>253.23132184736096</v>
      </c>
      <c r="G5872" s="9"/>
      <c r="H5872" s="4">
        <v>59.704611688490758</v>
      </c>
      <c r="I5872" s="6">
        <v>0.35918373983414398</v>
      </c>
      <c r="J5872" s="5" cm="1">
        <f t="array" ref="J5872">[2]!PropsSI("T","P",(I5872+1)*100*1000,"H",K5872*1000,"WATER")-273.15</f>
        <v>108.41678295990761</v>
      </c>
      <c r="K5872" s="5">
        <f t="shared" si="1005"/>
        <v>2642.6986308115784</v>
      </c>
      <c r="L5872" s="5" t="e" cm="1">
        <f t="array" ref="L5872">[2]!PropsSI("S","P",(I5872+1)*100*1000,"T",J5872+273.15,"WATER")/1000</f>
        <v>#VALUE!</v>
      </c>
      <c r="M5872" s="5" cm="1">
        <f t="array" ref="M5872">[2]!PropsSI("H","P",(I5872+1)*100*1000,"S",E5872*1000,"WATER")/1000</f>
        <v>2468.1257288241618</v>
      </c>
      <c r="N5872" s="5" cm="1">
        <f t="array" ref="N5872">[2]!PropsSI("T","P",(I5872+1)*100*1000,"Q",1,"WATER")-273.15</f>
        <v>108.41678295990761</v>
      </c>
      <c r="O5872">
        <v>0.75</v>
      </c>
      <c r="P5872">
        <f t="shared" si="1002"/>
        <v>24.805049617867365</v>
      </c>
      <c r="Q5872" s="24"/>
      <c r="R5872">
        <f t="shared" si="1006"/>
        <v>0.74622462113521726</v>
      </c>
      <c r="S5872">
        <f t="shared" si="1007"/>
        <v>793.94767853321378</v>
      </c>
      <c r="T5872">
        <f t="shared" si="1008"/>
        <v>-0.85467477893033206</v>
      </c>
      <c r="U5872">
        <f t="shared" si="1012"/>
        <v>133.42991015276525</v>
      </c>
      <c r="V5872">
        <f t="shared" si="1009"/>
        <v>-47386.418235933976</v>
      </c>
      <c r="W5872">
        <f t="shared" si="1003"/>
        <v>53.706099973797095</v>
      </c>
      <c r="X5872">
        <f t="shared" si="1010"/>
        <v>835.27071167598592</v>
      </c>
      <c r="Z5872">
        <f t="shared" si="1004"/>
        <v>0.74999999999999967</v>
      </c>
      <c r="AA5872" s="3">
        <f t="shared" si="1011"/>
        <v>53.706100439293564</v>
      </c>
    </row>
    <row r="5873" spans="1:27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5" cm="1">
        <f t="array" ref="F5873">[2]!PropsSI("T","P",(B5873+1)*100*1000,"Q",1,"WATER")-273.15</f>
        <v>253.93957153894451</v>
      </c>
      <c r="G5873" s="9"/>
      <c r="H5873" s="4">
        <v>66.978857320729432</v>
      </c>
      <c r="I5873" s="6">
        <v>0.34974931138113341</v>
      </c>
      <c r="J5873" s="5" cm="1">
        <f t="array" ref="J5873">[2]!PropsSI("T","P",(I5873+1)*100*1000,"H",K5873*1000,"WATER")-273.15</f>
        <v>108.21150574207547</v>
      </c>
      <c r="K5873" s="5">
        <f t="shared" si="1005"/>
        <v>2637.0413719723515</v>
      </c>
      <c r="L5873" s="5" t="e" cm="1">
        <f t="array" ref="L5873">[2]!PropsSI("S","P",(I5873+1)*100*1000,"T",J5873+273.15,"WATER")/1000</f>
        <v>#VALUE!</v>
      </c>
      <c r="M5873" s="5" cm="1">
        <f t="array" ref="M5873">[2]!PropsSI("H","P",(I5873+1)*100*1000,"S",E5873*1000,"WATER")/1000</f>
        <v>2462.2258847710964</v>
      </c>
      <c r="N5873" s="5" cm="1">
        <f t="array" ref="N5873">[2]!PropsSI("T","P",(I5873+1)*100*1000,"Q",1,"WATER")-273.15</f>
        <v>108.21150574207553</v>
      </c>
      <c r="O5873">
        <v>0.75</v>
      </c>
      <c r="P5873">
        <f t="shared" si="1002"/>
        <v>26.020318101692553</v>
      </c>
      <c r="Q5873" s="24"/>
      <c r="R5873">
        <f t="shared" si="1006"/>
        <v>0.74888230745810591</v>
      </c>
      <c r="S5873">
        <f t="shared" si="1007"/>
        <v>808.29305025283384</v>
      </c>
      <c r="T5873">
        <f t="shared" si="1008"/>
        <v>-0.84777786373866915</v>
      </c>
      <c r="U5873">
        <f t="shared" si="1012"/>
        <v>139.41524312452302</v>
      </c>
      <c r="V5873">
        <f t="shared" si="1009"/>
        <v>-46887.3096596951</v>
      </c>
      <c r="W5873">
        <f t="shared" si="1003"/>
        <v>53.804372200705572</v>
      </c>
      <c r="X5873">
        <f t="shared" si="1010"/>
        <v>771.95366217688218</v>
      </c>
      <c r="Z5873">
        <f t="shared" si="1004"/>
        <v>0.75000000000000022</v>
      </c>
      <c r="AA5873" s="3">
        <f t="shared" si="1011"/>
        <v>53.804372665351821</v>
      </c>
    </row>
    <row r="5874" spans="1:27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5" cm="1">
        <f t="array" ref="F5874">[2]!PropsSI("T","P",(B5874+1)*100*1000,"Q",1,"WATER")-273.15</f>
        <v>252.36545961666718</v>
      </c>
      <c r="G5874" s="9"/>
      <c r="H5874" s="4">
        <v>70.776945140337702</v>
      </c>
      <c r="I5874" s="6">
        <v>0.35479067809725251</v>
      </c>
      <c r="J5874" s="5" cm="1">
        <f t="array" ref="J5874">[2]!PropsSI("T","P",(I5874+1)*100*1000,"H",K5874*1000,"WATER")-273.15</f>
        <v>108.32134379338288</v>
      </c>
      <c r="K5874" s="5">
        <f t="shared" si="1005"/>
        <v>2644.5855655395599</v>
      </c>
      <c r="L5874" s="5" t="e" cm="1">
        <f t="array" ref="L5874">[2]!PropsSI("S","P",(I5874+1)*100*1000,"T",J5874+273.15,"WATER")/1000</f>
        <v>#VALUE!</v>
      </c>
      <c r="M5874" s="5" cm="1">
        <f t="array" ref="M5874">[2]!PropsSI("H","P",(I5874+1)*100*1000,"S",E5874*1000,"WATER")/1000</f>
        <v>2470.409794953589</v>
      </c>
      <c r="N5874" s="5" cm="1">
        <f t="array" ref="N5874">[2]!PropsSI("T","P",(I5874+1)*100*1000,"Q",1,"WATER")-273.15</f>
        <v>108.32134379338288</v>
      </c>
      <c r="O5874">
        <v>0.75</v>
      </c>
      <c r="P5874">
        <f t="shared" si="1002"/>
        <v>26.708372993081426</v>
      </c>
      <c r="Q5874" s="24"/>
      <c r="R5874">
        <f t="shared" si="1006"/>
        <v>0.74882629965776415</v>
      </c>
      <c r="S5874">
        <f t="shared" si="1007"/>
        <v>776.42133942863416</v>
      </c>
      <c r="T5874">
        <f t="shared" si="1008"/>
        <v>-0.85190416839071548</v>
      </c>
      <c r="U5874">
        <f t="shared" si="1012"/>
        <v>135.24455492151969</v>
      </c>
      <c r="V5874">
        <f t="shared" si="1009"/>
        <v>-46979.510903501403</v>
      </c>
      <c r="W5874">
        <f t="shared" si="1003"/>
        <v>53.892378301714537</v>
      </c>
      <c r="X5874">
        <f t="shared" si="1010"/>
        <v>738.97014461979313</v>
      </c>
      <c r="Z5874">
        <f t="shared" si="1004"/>
        <v>0.75000000000000033</v>
      </c>
      <c r="AA5874" s="3">
        <f t="shared" si="1011"/>
        <v>53.892378765602018</v>
      </c>
    </row>
    <row r="5875" spans="1:27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5" cm="1">
        <f t="array" ref="F5875">[2]!PropsSI("T","P",(B5875+1)*100*1000,"Q",1,"WATER")-273.15</f>
        <v>254.67733129302189</v>
      </c>
      <c r="G5875" s="9"/>
      <c r="H5875" s="4">
        <v>74.656822524836045</v>
      </c>
      <c r="I5875" s="6">
        <v>0.35393984490622188</v>
      </c>
      <c r="J5875" s="5" cm="1">
        <f t="array" ref="J5875">[2]!PropsSI("T","P",(I5875+1)*100*1000,"H",K5875*1000,"WATER")-273.15</f>
        <v>108.30283001791713</v>
      </c>
      <c r="K5875" s="5">
        <f t="shared" si="1005"/>
        <v>2636.5006804882901</v>
      </c>
      <c r="L5875" s="5" t="e" cm="1">
        <f t="array" ref="L5875">[2]!PropsSI("S","P",(I5875+1)*100*1000,"T",J5875+273.15,"WATER")/1000</f>
        <v>#VALUE!</v>
      </c>
      <c r="M5875" s="5" cm="1">
        <f t="array" ref="M5875">[2]!PropsSI("H","P",(I5875+1)*100*1000,"S",E5875*1000,"WATER")/1000</f>
        <v>2461.2101606778501</v>
      </c>
      <c r="N5875" s="5" cm="1">
        <f t="array" ref="N5875">[2]!PropsSI("T","P",(I5875+1)*100*1000,"Q",1,"WATER")-273.15</f>
        <v>108.30283001791713</v>
      </c>
      <c r="O5875">
        <v>0.75</v>
      </c>
      <c r="P5875">
        <f t="shared" si="1002"/>
        <v>26.715969425062859</v>
      </c>
      <c r="Q5875" s="24"/>
      <c r="R5875">
        <f t="shared" si="1006"/>
        <v>0.74648459927439959</v>
      </c>
      <c r="S5875">
        <f t="shared" si="1007"/>
        <v>823.52035540790678</v>
      </c>
      <c r="T5875">
        <f t="shared" si="1008"/>
        <v>-0.8504479011254189</v>
      </c>
      <c r="U5875">
        <f t="shared" si="1012"/>
        <v>137.7399475855417</v>
      </c>
      <c r="V5875">
        <f t="shared" si="1009"/>
        <v>-47299.430113840637</v>
      </c>
      <c r="W5875">
        <f t="shared" si="1003"/>
        <v>54.297063209428678</v>
      </c>
      <c r="X5875">
        <f t="shared" si="1010"/>
        <v>760.71673434198283</v>
      </c>
      <c r="Z5875">
        <f t="shared" si="1004"/>
        <v>0.74999999999999978</v>
      </c>
      <c r="AA5875" s="3">
        <f t="shared" si="1011"/>
        <v>54.29706366985873</v>
      </c>
    </row>
    <row r="5876" spans="1:27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5" cm="1">
        <f t="array" ref="F5876">[2]!PropsSI("T","P",(B5876+1)*100*1000,"Q",1,"WATER")-273.15</f>
        <v>253.79037799990942</v>
      </c>
      <c r="G5876" s="9"/>
      <c r="H5876" s="4">
        <v>74.166326872831192</v>
      </c>
      <c r="I5876" s="6">
        <v>0.35462356906467107</v>
      </c>
      <c r="J5876" s="5" cm="1">
        <f t="array" ref="J5876">[2]!PropsSI("T","P",(I5876+1)*100*1000,"H",K5876*1000,"WATER")-273.15</f>
        <v>108.31770832607884</v>
      </c>
      <c r="K5876" s="5">
        <f t="shared" si="1005"/>
        <v>2638.6948569343444</v>
      </c>
      <c r="L5876" s="5" t="e" cm="1">
        <f t="array" ref="L5876">[2]!PropsSI("S","P",(I5876+1)*100*1000,"T",J5876+273.15,"WATER")/1000</f>
        <v>#VALUE!</v>
      </c>
      <c r="M5876" s="5" cm="1">
        <f t="array" ref="M5876">[2]!PropsSI("H","P",(I5876+1)*100*1000,"S",E5876*1000,"WATER")/1000</f>
        <v>2463.9811018367081</v>
      </c>
      <c r="N5876" s="5" cm="1">
        <f t="array" ref="N5876">[2]!PropsSI("T","P",(I5876+1)*100*1000,"Q",1,"WATER")-273.15</f>
        <v>108.31770832607884</v>
      </c>
      <c r="O5876">
        <v>0.75</v>
      </c>
      <c r="P5876">
        <f t="shared" si="1002"/>
        <v>26.930447429183527</v>
      </c>
      <c r="Q5876" s="24"/>
      <c r="R5876">
        <f t="shared" si="1006"/>
        <v>0.74726077198066287</v>
      </c>
      <c r="S5876">
        <f t="shared" si="1007"/>
        <v>805.29024787164667</v>
      </c>
      <c r="T5876">
        <f t="shared" si="1008"/>
        <v>-0.8512608283204175</v>
      </c>
      <c r="U5876">
        <f t="shared" si="1012"/>
        <v>136.44981612557203</v>
      </c>
      <c r="V5876">
        <f t="shared" si="1009"/>
        <v>-47157.528849803253</v>
      </c>
      <c r="W5876">
        <f t="shared" si="1003"/>
        <v>54.168338421985943</v>
      </c>
      <c r="X5876">
        <f t="shared" si="1010"/>
        <v>741.90270573578698</v>
      </c>
      <c r="Z5876">
        <f t="shared" si="1004"/>
        <v>0.75000000000000011</v>
      </c>
      <c r="AA5876" s="3">
        <f t="shared" si="1011"/>
        <v>54.16833888351016</v>
      </c>
    </row>
    <row r="5877" spans="1:27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5" cm="1">
        <f t="array" ref="F5877">[2]!PropsSI("T","P",(B5877+1)*100*1000,"Q",1,"WATER")-273.15</f>
        <v>253.38636578201169</v>
      </c>
      <c r="G5877" s="9"/>
      <c r="H5877" s="4">
        <v>73.881657608400985</v>
      </c>
      <c r="I5877" s="6">
        <v>0.35485441244802196</v>
      </c>
      <c r="J5877" s="5" cm="1">
        <f t="array" ref="J5877">[2]!PropsSI("T","P",(I5877+1)*100*1000,"H",K5877*1000,"WATER")-273.15</f>
        <v>108.32273024085976</v>
      </c>
      <c r="K5877" s="5">
        <f t="shared" si="1005"/>
        <v>2641.2359912855331</v>
      </c>
      <c r="L5877" s="5" t="e" cm="1">
        <f t="array" ref="L5877">[2]!PropsSI("S","P",(I5877+1)*100*1000,"T",J5877+273.15,"WATER")/1000</f>
        <v>#VALUE!</v>
      </c>
      <c r="M5877" s="5" cm="1">
        <f t="array" ref="M5877">[2]!PropsSI("H","P",(I5877+1)*100*1000,"S",E5877*1000,"WATER")/1000</f>
        <v>2466.5494773089349</v>
      </c>
      <c r="N5877" s="5" cm="1">
        <f t="array" ref="N5877">[2]!PropsSI("T","P",(I5877+1)*100*1000,"Q",1,"WATER")-273.15</f>
        <v>108.32273024085976</v>
      </c>
      <c r="O5877">
        <v>0.75</v>
      </c>
      <c r="P5877">
        <f t="shared" si="1002"/>
        <v>27.096056229691719</v>
      </c>
      <c r="Q5877" s="24"/>
      <c r="R5877">
        <f t="shared" si="1006"/>
        <v>0.74764015070746859</v>
      </c>
      <c r="S5877">
        <f t="shared" si="1007"/>
        <v>797.05345658751833</v>
      </c>
      <c r="T5877">
        <f t="shared" si="1008"/>
        <v>-0.85157321146991172</v>
      </c>
      <c r="U5877">
        <f t="shared" si="1012"/>
        <v>136.09959606176176</v>
      </c>
      <c r="V5877">
        <f t="shared" si="1009"/>
        <v>-47152.782978107352</v>
      </c>
      <c r="W5877">
        <f t="shared" si="1003"/>
        <v>54.189697703766235</v>
      </c>
      <c r="X5877">
        <f t="shared" si="1010"/>
        <v>734.06540832569078</v>
      </c>
      <c r="Z5877">
        <f t="shared" si="1004"/>
        <v>0.75000000000000033</v>
      </c>
      <c r="AA5877" s="3">
        <f t="shared" si="1011"/>
        <v>54.189698165108538</v>
      </c>
    </row>
    <row r="5878" spans="1:27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5" cm="1">
        <f t="array" ref="F5878">[2]!PropsSI("T","P",(B5878+1)*100*1000,"Q",1,"WATER")-273.15</f>
        <v>253.34313873044391</v>
      </c>
      <c r="G5878" s="9"/>
      <c r="H5878" s="4">
        <v>77.897336458696415</v>
      </c>
      <c r="I5878" s="6">
        <v>0.35471340608767754</v>
      </c>
      <c r="J5878" s="5" cm="1">
        <f t="array" ref="J5878">[2]!PropsSI("T","P",(I5878+1)*100*1000,"H",K5878*1000,"WATER")-273.15</f>
        <v>108.31966278194147</v>
      </c>
      <c r="K5878" s="5">
        <f t="shared" si="1005"/>
        <v>2641.3503206100977</v>
      </c>
      <c r="L5878" s="5" t="e" cm="1">
        <f t="array" ref="L5878">[2]!PropsSI("S","P",(I5878+1)*100*1000,"T",J5878+273.15,"WATER")/1000</f>
        <v>#VALUE!</v>
      </c>
      <c r="M5878" s="5" cm="1">
        <f t="array" ref="M5878">[2]!PropsSI("H","P",(I5878+1)*100*1000,"S",E5878*1000,"WATER")/1000</f>
        <v>2466.6837158527787</v>
      </c>
      <c r="N5878" s="5" cm="1">
        <f t="array" ref="N5878">[2]!PropsSI("T","P",(I5878+1)*100*1000,"Q",1,"WATER")-273.15</f>
        <v>108.31966278194147</v>
      </c>
      <c r="O5878">
        <v>0.75</v>
      </c>
      <c r="P5878">
        <f t="shared" si="1002"/>
        <v>27.345477629074608</v>
      </c>
      <c r="Q5878" s="24"/>
      <c r="R5878">
        <f t="shared" si="1006"/>
        <v>0.74774157612368064</v>
      </c>
      <c r="S5878">
        <f t="shared" si="1007"/>
        <v>796.17295877497247</v>
      </c>
      <c r="T5878">
        <f t="shared" si="1008"/>
        <v>-0.85149007268155352</v>
      </c>
      <c r="U5878">
        <f t="shared" si="1012"/>
        <v>136.14443793971847</v>
      </c>
      <c r="V5878">
        <f t="shared" si="1009"/>
        <v>-47137.310597955147</v>
      </c>
      <c r="W5878">
        <f t="shared" si="1003"/>
        <v>54.242150295610649</v>
      </c>
      <c r="X5878">
        <f t="shared" si="1010"/>
        <v>723.43100053078695</v>
      </c>
      <c r="Z5878">
        <f t="shared" si="1004"/>
        <v>0.75</v>
      </c>
      <c r="AA5878" s="3">
        <f t="shared" si="1011"/>
        <v>54.242150756506831</v>
      </c>
    </row>
    <row r="5879" spans="1:27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5" cm="1">
        <f t="array" ref="F5879">[2]!PropsSI("T","P",(B5879+1)*100*1000,"Q",1,"WATER")-273.15</f>
        <v>253.32853570303212</v>
      </c>
      <c r="G5879" s="9"/>
      <c r="H5879" s="4">
        <v>77.509686109041937</v>
      </c>
      <c r="I5879" s="6">
        <v>0.35567228698730524</v>
      </c>
      <c r="J5879" s="5" cm="1">
        <f t="array" ref="J5879">[2]!PropsSI("T","P",(I5879+1)*100*1000,"H",K5879*1000,"WATER")-273.15</f>
        <v>108.34051713992477</v>
      </c>
      <c r="K5879" s="5">
        <f t="shared" si="1005"/>
        <v>2639.2324571471895</v>
      </c>
      <c r="L5879" s="5" t="e" cm="1">
        <f t="array" ref="L5879">[2]!PropsSI("S","P",(I5879+1)*100*1000,"T",J5879+273.15,"WATER")/1000</f>
        <v>#VALUE!</v>
      </c>
      <c r="M5879" s="5" cm="1">
        <f t="array" ref="M5879">[2]!PropsSI("H","P",(I5879+1)*100*1000,"S",E5879*1000,"WATER")/1000</f>
        <v>2464.9408936538357</v>
      </c>
      <c r="N5879" s="5" cm="1">
        <f t="array" ref="N5879">[2]!PropsSI("T","P",(I5879+1)*100*1000,"Q",1,"WATER")-273.15</f>
        <v>108.34051713992477</v>
      </c>
      <c r="O5879">
        <v>0.75</v>
      </c>
      <c r="P5879">
        <f t="shared" si="1002"/>
        <v>27.482255838275361</v>
      </c>
      <c r="Q5879" s="24"/>
      <c r="R5879">
        <f t="shared" si="1006"/>
        <v>0.74740546085616888</v>
      </c>
      <c r="S5879">
        <f t="shared" si="1007"/>
        <v>795.88604367430889</v>
      </c>
      <c r="T5879">
        <f t="shared" si="1008"/>
        <v>-0.85216972017475834</v>
      </c>
      <c r="U5879">
        <f t="shared" si="1012"/>
        <v>135.28654587194907</v>
      </c>
      <c r="V5879">
        <f t="shared" si="1009"/>
        <v>-47093.189132701562</v>
      </c>
      <c r="W5879">
        <f t="shared" si="1003"/>
        <v>54.203840179352788</v>
      </c>
      <c r="X5879">
        <f t="shared" si="1010"/>
        <v>714.04306969731442</v>
      </c>
      <c r="Z5879">
        <f t="shared" si="1004"/>
        <v>0.74999999999999978</v>
      </c>
      <c r="AA5879" s="3">
        <f t="shared" si="1011"/>
        <v>54.203840640574718</v>
      </c>
    </row>
    <row r="5880" spans="1:27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5" cm="1">
        <f t="array" ref="F5880">[2]!PropsSI("T","P",(B5880+1)*100*1000,"Q",1,"WATER")-273.15</f>
        <v>253.09613373319644</v>
      </c>
      <c r="G5880" s="9"/>
      <c r="H5880" s="4">
        <v>77.534013653583656</v>
      </c>
      <c r="I5880" s="6">
        <v>0.35328148057725528</v>
      </c>
      <c r="J5880" s="5" cm="1">
        <f t="array" ref="J5880">[2]!PropsSI("T","P",(I5880+1)*100*1000,"H",K5880*1000,"WATER")-273.15</f>
        <v>108.28849771005662</v>
      </c>
      <c r="K5880" s="5">
        <f t="shared" si="1005"/>
        <v>2640.8355716886845</v>
      </c>
      <c r="L5880" s="5" t="e" cm="1">
        <f t="array" ref="L5880">[2]!PropsSI("S","P",(I5880+1)*100*1000,"T",J5880+273.15,"WATER")/1000</f>
        <v>#VALUE!</v>
      </c>
      <c r="M5880" s="5" cm="1">
        <f t="array" ref="M5880">[2]!PropsSI("H","P",(I5880+1)*100*1000,"S",E5880*1000,"WATER")/1000</f>
        <v>2466.4336683064034</v>
      </c>
      <c r="N5880" s="5" cm="1">
        <f t="array" ref="N5880">[2]!PropsSI("T","P",(I5880+1)*100*1000,"Q",1,"WATER")-273.15</f>
        <v>108.28849771005662</v>
      </c>
      <c r="O5880">
        <v>0.75</v>
      </c>
      <c r="P5880">
        <f t="shared" si="1002"/>
        <v>27.255388234035852</v>
      </c>
      <c r="Q5880" s="24"/>
      <c r="R5880">
        <f t="shared" si="1006"/>
        <v>0.74855103563599723</v>
      </c>
      <c r="S5880">
        <f t="shared" si="1007"/>
        <v>791.14447954327238</v>
      </c>
      <c r="T5880">
        <f t="shared" si="1008"/>
        <v>-0.8505745249541723</v>
      </c>
      <c r="U5880">
        <f t="shared" si="1012"/>
        <v>136.64088808990681</v>
      </c>
      <c r="V5880">
        <f t="shared" si="1009"/>
        <v>-46968.770921998643</v>
      </c>
      <c r="W5880">
        <f t="shared" si="1003"/>
        <v>54.086813369372976</v>
      </c>
      <c r="X5880">
        <f t="shared" si="1010"/>
        <v>719.92537479320083</v>
      </c>
      <c r="Z5880">
        <f t="shared" si="1004"/>
        <v>0.74999999999999978</v>
      </c>
      <c r="AA5880" s="3">
        <f t="shared" si="1011"/>
        <v>54.086813831592849</v>
      </c>
    </row>
    <row r="5881" spans="1:27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5" cm="1">
        <f t="array" ref="F5881">[2]!PropsSI("T","P",(B5881+1)*100*1000,"Q",1,"WATER")-273.15</f>
        <v>253.64798088329587</v>
      </c>
      <c r="G5881" s="9"/>
      <c r="H5881" s="4">
        <v>76.908109013545001</v>
      </c>
      <c r="I5881" s="6">
        <v>0.35480700231481599</v>
      </c>
      <c r="J5881" s="5" cm="1">
        <f t="array" ref="J5881">[2]!PropsSI("T","P",(I5881+1)*100*1000,"H",K5881*1000,"WATER")-273.15</f>
        <v>108.32169890794864</v>
      </c>
      <c r="K5881" s="5">
        <f t="shared" si="1005"/>
        <v>2639.9325538992143</v>
      </c>
      <c r="L5881" s="5" t="e" cm="1">
        <f t="array" ref="L5881">[2]!PropsSI("S","P",(I5881+1)*100*1000,"T",J5881+273.15,"WATER")/1000</f>
        <v>#VALUE!</v>
      </c>
      <c r="M5881" s="5" cm="1">
        <f t="array" ref="M5881">[2]!PropsSI("H","P",(I5881+1)*100*1000,"S",E5881*1000,"WATER")/1000</f>
        <v>2465.1808112508634</v>
      </c>
      <c r="N5881" s="5" cm="1">
        <f t="array" ref="N5881">[2]!PropsSI("T","P",(I5881+1)*100*1000,"Q",1,"WATER")-273.15</f>
        <v>108.32169890794864</v>
      </c>
      <c r="O5881">
        <v>0.75</v>
      </c>
      <c r="P5881">
        <f t="shared" si="1002"/>
        <v>27.431157721841029</v>
      </c>
      <c r="Q5881" s="24"/>
      <c r="R5881">
        <f t="shared" si="1006"/>
        <v>0.74735720008000883</v>
      </c>
      <c r="S5881">
        <f t="shared" si="1007"/>
        <v>802.38334702527266</v>
      </c>
      <c r="T5881">
        <f t="shared" si="1008"/>
        <v>-0.85144278970372089</v>
      </c>
      <c r="U5881">
        <f t="shared" si="1012"/>
        <v>136.30507797954456</v>
      </c>
      <c r="V5881">
        <f t="shared" si="1009"/>
        <v>-47175.288624733512</v>
      </c>
      <c r="W5881">
        <f t="shared" si="1003"/>
        <v>54.307322590328241</v>
      </c>
      <c r="X5881">
        <f t="shared" si="1010"/>
        <v>722.32823803810629</v>
      </c>
      <c r="Z5881">
        <f t="shared" si="1004"/>
        <v>0.75</v>
      </c>
      <c r="AA5881" s="3">
        <f t="shared" si="1011"/>
        <v>54.307323050671314</v>
      </c>
    </row>
    <row r="5882" spans="1:27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5" cm="1">
        <f t="array" ref="F5882">[2]!PropsSI("T","P",(B5882+1)*100*1000,"Q",1,"WATER")-273.15</f>
        <v>253.41415298845902</v>
      </c>
      <c r="G5882" s="9"/>
      <c r="H5882" s="4">
        <v>76.324822295673499</v>
      </c>
      <c r="I5882" s="6">
        <v>0.3523532072992559</v>
      </c>
      <c r="J5882" s="5" cm="1">
        <f t="array" ref="J5882">[2]!PropsSI("T","P",(I5882+1)*100*1000,"H",K5882*1000,"WATER")-273.15</f>
        <v>108.26827984423034</v>
      </c>
      <c r="K5882" s="5">
        <f t="shared" si="1005"/>
        <v>2640.2144349171676</v>
      </c>
      <c r="L5882" s="5" t="e" cm="1">
        <f t="array" ref="L5882">[2]!PropsSI("S","P",(I5882+1)*100*1000,"T",J5882+273.15,"WATER")/1000</f>
        <v>#VALUE!</v>
      </c>
      <c r="M5882" s="5" cm="1">
        <f t="array" ref="M5882">[2]!PropsSI("H","P",(I5882+1)*100*1000,"S",E5882*1000,"WATER")/1000</f>
        <v>2465.5504988162229</v>
      </c>
      <c r="N5882" s="5" cm="1">
        <f t="array" ref="N5882">[2]!PropsSI("T","P",(I5882+1)*100*1000,"Q",1,"WATER")-273.15</f>
        <v>108.26827984423034</v>
      </c>
      <c r="O5882">
        <v>0.75</v>
      </c>
      <c r="P5882">
        <f t="shared" si="1002"/>
        <v>27.528150168628596</v>
      </c>
      <c r="Q5882" s="24"/>
      <c r="R5882">
        <f t="shared" si="1006"/>
        <v>0.74852867312464877</v>
      </c>
      <c r="S5882">
        <f t="shared" si="1007"/>
        <v>797.59286490622333</v>
      </c>
      <c r="T5882">
        <f t="shared" si="1008"/>
        <v>-0.84980418288573112</v>
      </c>
      <c r="U5882">
        <f t="shared" si="1012"/>
        <v>137.53830974887714</v>
      </c>
      <c r="V5882">
        <f t="shared" si="1009"/>
        <v>-46992.170289251291</v>
      </c>
      <c r="W5882">
        <f t="shared" si="1003"/>
        <v>54.21780852388239</v>
      </c>
      <c r="X5882">
        <f t="shared" si="1010"/>
        <v>712.33786312016866</v>
      </c>
      <c r="Z5882">
        <f t="shared" si="1004"/>
        <v>0.74999999999999989</v>
      </c>
      <c r="AA5882" s="3">
        <f t="shared" si="1011"/>
        <v>54.217808984985496</v>
      </c>
    </row>
    <row r="5883" spans="1:27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5" cm="1">
        <f t="array" ref="F5883">[2]!PropsSI("T","P",(B5883+1)*100*1000,"Q",1,"WATER")-273.15</f>
        <v>253.65881182563987</v>
      </c>
      <c r="G5883" s="9"/>
      <c r="H5883" s="4">
        <v>77.50376930736418</v>
      </c>
      <c r="I5883" s="6">
        <v>0.35359136091092047</v>
      </c>
      <c r="J5883" s="5" cm="1">
        <f t="array" ref="J5883">[2]!PropsSI("T","P",(I5883+1)*100*1000,"H",K5883*1000,"WATER")-273.15</f>
        <v>108.29524438638248</v>
      </c>
      <c r="K5883" s="5">
        <f t="shared" si="1005"/>
        <v>2638.5697921336196</v>
      </c>
      <c r="L5883" s="5" t="e" cm="1">
        <f t="array" ref="L5883">[2]!PropsSI("S","P",(I5883+1)*100*1000,"T",J5883+273.15,"WATER")/1000</f>
        <v>#VALUE!</v>
      </c>
      <c r="M5883" s="5" cm="1">
        <f t="array" ref="M5883">[2]!PropsSI("H","P",(I5883+1)*100*1000,"S",E5883*1000,"WATER")/1000</f>
        <v>2463.9627783451697</v>
      </c>
      <c r="N5883" s="5" cm="1">
        <f t="array" ref="N5883">[2]!PropsSI("T","P",(I5883+1)*100*1000,"Q",1,"WATER")-273.15</f>
        <v>108.29524438638248</v>
      </c>
      <c r="O5883">
        <v>0.75</v>
      </c>
      <c r="P5883">
        <f t="shared" si="1002"/>
        <v>27.512617091886128</v>
      </c>
      <c r="Q5883" s="24"/>
      <c r="R5883">
        <f t="shared" si="1006"/>
        <v>0.74779206775611473</v>
      </c>
      <c r="S5883">
        <f t="shared" si="1007"/>
        <v>802.59181674883212</v>
      </c>
      <c r="T5883">
        <f t="shared" si="1008"/>
        <v>-0.85058398038715199</v>
      </c>
      <c r="U5883">
        <f t="shared" si="1012"/>
        <v>136.89697058080816</v>
      </c>
      <c r="V5883">
        <f t="shared" si="1009"/>
        <v>-47060.297419857838</v>
      </c>
      <c r="W5883">
        <f t="shared" si="1003"/>
        <v>54.250527737471259</v>
      </c>
      <c r="X5883">
        <f t="shared" si="1010"/>
        <v>714.9158656912947</v>
      </c>
      <c r="Z5883">
        <f t="shared" si="1004"/>
        <v>0.75000000000000022</v>
      </c>
      <c r="AA5883" s="3">
        <f t="shared" si="1011"/>
        <v>54.250528198296266</v>
      </c>
    </row>
    <row r="5884" spans="1:27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5" cm="1">
        <f t="array" ref="F5884">[2]!PropsSI("T","P",(B5884+1)*100*1000,"Q",1,"WATER")-273.15</f>
        <v>253.39380017602434</v>
      </c>
      <c r="G5884" s="9"/>
      <c r="H5884" s="4">
        <v>78.085428797026125</v>
      </c>
      <c r="I5884" s="6">
        <v>0.35391510405363924</v>
      </c>
      <c r="J5884" s="5" cm="1">
        <f t="array" ref="J5884">[2]!PropsSI("T","P",(I5884+1)*100*1000,"H",K5884*1000,"WATER")-273.15</f>
        <v>108.3022915239838</v>
      </c>
      <c r="K5884" s="5">
        <f t="shared" si="1005"/>
        <v>2640.6659195913821</v>
      </c>
      <c r="L5884" s="5" t="e" cm="1">
        <f t="array" ref="L5884">[2]!PropsSI("S","P",(I5884+1)*100*1000,"T",J5884+273.15,"WATER")/1000</f>
        <v>#VALUE!</v>
      </c>
      <c r="M5884" s="5" cm="1">
        <f t="array" ref="M5884">[2]!PropsSI("H","P",(I5884+1)*100*1000,"S",E5884*1000,"WATER")/1000</f>
        <v>2466.0191611285718</v>
      </c>
      <c r="N5884" s="5" cm="1">
        <f t="array" ref="N5884">[2]!PropsSI("T","P",(I5884+1)*100*1000,"Q",1,"WATER")-273.15</f>
        <v>108.3022915239838</v>
      </c>
      <c r="O5884">
        <v>0.75</v>
      </c>
      <c r="P5884">
        <f t="shared" si="1002"/>
        <v>27.454092303770288</v>
      </c>
      <c r="Q5884" s="24"/>
      <c r="R5884">
        <f t="shared" si="1006"/>
        <v>0.74797727017692117</v>
      </c>
      <c r="S5884">
        <f t="shared" si="1007"/>
        <v>797.19495608908687</v>
      </c>
      <c r="T5884">
        <f t="shared" si="1008"/>
        <v>-0.85090997868637608</v>
      </c>
      <c r="U5884">
        <f t="shared" si="1012"/>
        <v>136.61396649422664</v>
      </c>
      <c r="V5884">
        <f t="shared" si="1009"/>
        <v>-47083.738005766761</v>
      </c>
      <c r="W5884">
        <f t="shared" si="1003"/>
        <v>54.242211256054894</v>
      </c>
      <c r="X5884">
        <f t="shared" si="1010"/>
        <v>717.6033170017497</v>
      </c>
      <c r="Z5884">
        <f t="shared" si="1004"/>
        <v>0.74999999999999989</v>
      </c>
      <c r="AA5884" s="3">
        <f t="shared" si="1011"/>
        <v>54.24221171695055</v>
      </c>
    </row>
    <row r="5885" spans="1:27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5" cm="1">
        <f t="array" ref="F5885">[2]!PropsSI("T","P",(B5885+1)*100*1000,"Q",1,"WATER")-273.15</f>
        <v>253.01522058980686</v>
      </c>
      <c r="G5885" s="9"/>
      <c r="H5885" s="4">
        <v>76.539922703673668</v>
      </c>
      <c r="I5885" s="6">
        <v>0.35456628983109084</v>
      </c>
      <c r="J5885" s="5" cm="1">
        <f t="array" ref="J5885">[2]!PropsSI("T","P",(I5885+1)*100*1000,"H",K5885*1000,"WATER")-273.15</f>
        <v>108.31646212785108</v>
      </c>
      <c r="K5885" s="5">
        <f t="shared" si="1005"/>
        <v>2641.1466745511862</v>
      </c>
      <c r="L5885" s="5" t="e" cm="1">
        <f t="array" ref="L5885">[2]!PropsSI("S","P",(I5885+1)*100*1000,"T",J5885+273.15,"WATER")/1000</f>
        <v>#VALUE!</v>
      </c>
      <c r="M5885" s="5" cm="1">
        <f t="array" ref="M5885">[2]!PropsSI("H","P",(I5885+1)*100*1000,"S",E5885*1000,"WATER")/1000</f>
        <v>2466.8321607580324</v>
      </c>
      <c r="N5885" s="5" cm="1">
        <f t="array" ref="N5885">[2]!PropsSI("T","P",(I5885+1)*100*1000,"Q",1,"WATER")-273.15</f>
        <v>108.31646212785108</v>
      </c>
      <c r="O5885">
        <v>0.75</v>
      </c>
      <c r="P5885">
        <f t="shared" si="1002"/>
        <v>27.363984143224297</v>
      </c>
      <c r="Q5885" s="24"/>
      <c r="R5885">
        <f t="shared" si="1006"/>
        <v>0.74817062007169666</v>
      </c>
      <c r="S5885">
        <f t="shared" si="1007"/>
        <v>789.51886750519395</v>
      </c>
      <c r="T5885">
        <f t="shared" si="1008"/>
        <v>-0.85150779414965583</v>
      </c>
      <c r="U5885">
        <f t="shared" si="1012"/>
        <v>135.79247521041285</v>
      </c>
      <c r="V5885">
        <f t="shared" si="1009"/>
        <v>-47022.040055329795</v>
      </c>
      <c r="W5885">
        <f t="shared" si="1003"/>
        <v>54.127631470848613</v>
      </c>
      <c r="X5885">
        <f t="shared" si="1010"/>
        <v>716.29281827745217</v>
      </c>
      <c r="Z5885">
        <f t="shared" si="1004"/>
        <v>0.75000000000000033</v>
      </c>
      <c r="AA5885" s="3">
        <f t="shared" si="1011"/>
        <v>54.127631932719922</v>
      </c>
    </row>
    <row r="5886" spans="1:27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5" cm="1">
        <f t="array" ref="F5886">[2]!PropsSI("T","P",(B5886+1)*100*1000,"Q",1,"WATER")-273.15</f>
        <v>253.44195965889719</v>
      </c>
      <c r="G5886" s="9"/>
      <c r="H5886" s="4">
        <v>75.901470562116558</v>
      </c>
      <c r="I5886" s="6">
        <v>0.35454942717375637</v>
      </c>
      <c r="J5886" s="5" cm="1">
        <f t="array" ref="J5886">[2]!PropsSI("T","P",(I5886+1)*100*1000,"H",K5886*1000,"WATER")-273.15</f>
        <v>108.31609524642101</v>
      </c>
      <c r="K5886" s="5">
        <f t="shared" si="1005"/>
        <v>2639.7838063928166</v>
      </c>
      <c r="L5886" s="5" t="e" cm="1">
        <f t="array" ref="L5886">[2]!PropsSI("S","P",(I5886+1)*100*1000,"T",J5886+273.15,"WATER")/1000</f>
        <v>#VALUE!</v>
      </c>
      <c r="M5886" s="5" cm="1">
        <f t="array" ref="M5886">[2]!PropsSI("H","P",(I5886+1)*100*1000,"S",E5886*1000,"WATER")/1000</f>
        <v>2465.2490838706403</v>
      </c>
      <c r="N5886" s="5" cm="1">
        <f t="array" ref="N5886">[2]!PropsSI("T","P",(I5886+1)*100*1000,"Q",1,"WATER")-273.15</f>
        <v>108.31609524642101</v>
      </c>
      <c r="O5886">
        <v>0.75</v>
      </c>
      <c r="P5886">
        <f t="shared" si="1002"/>
        <v>27.445715718989973</v>
      </c>
      <c r="Q5886" s="24"/>
      <c r="R5886">
        <f t="shared" si="1006"/>
        <v>0.74768862647002132</v>
      </c>
      <c r="S5886">
        <f t="shared" si="1007"/>
        <v>798.1815304420353</v>
      </c>
      <c r="T5886">
        <f t="shared" si="1008"/>
        <v>-0.85133815612029273</v>
      </c>
      <c r="U5886">
        <f t="shared" si="1012"/>
        <v>136.18185545228965</v>
      </c>
      <c r="V5886">
        <f t="shared" si="1009"/>
        <v>-47093.679517410092</v>
      </c>
      <c r="W5886">
        <f t="shared" si="1003"/>
        <v>54.231912408486586</v>
      </c>
      <c r="X5886">
        <f t="shared" si="1010"/>
        <v>717.50033308839932</v>
      </c>
      <c r="Z5886">
        <f t="shared" si="1004"/>
        <v>0.75000000000000011</v>
      </c>
      <c r="AA5886" s="3">
        <f t="shared" si="1011"/>
        <v>54.231912869469774</v>
      </c>
    </row>
    <row r="5887" spans="1:27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5" cm="1">
        <f t="array" ref="F5887">[2]!PropsSI("T","P",(B5887+1)*100*1000,"Q",1,"WATER")-273.15</f>
        <v>253.25073085424663</v>
      </c>
      <c r="G5887" s="9"/>
      <c r="H5887" s="4">
        <v>77.037998933136322</v>
      </c>
      <c r="I5887" s="6">
        <v>0.35454667017832087</v>
      </c>
      <c r="J5887" s="5" cm="1">
        <f t="array" ref="J5887">[2]!PropsSI("T","P",(I5887+1)*100*1000,"H",K5887*1000,"WATER")-273.15</f>
        <v>108.31603526201638</v>
      </c>
      <c r="K5887" s="5">
        <f t="shared" si="1005"/>
        <v>2642.2168230673651</v>
      </c>
      <c r="L5887" s="5" t="e" cm="1">
        <f t="array" ref="L5887">[2]!PropsSI("S","P",(I5887+1)*100*1000,"T",J5887+273.15,"WATER")/1000</f>
        <v>#VALUE!</v>
      </c>
      <c r="M5887" s="5" cm="1">
        <f t="array" ref="M5887">[2]!PropsSI("H","P",(I5887+1)*100*1000,"S",E5887*1000,"WATER")/1000</f>
        <v>2467.5040446949688</v>
      </c>
      <c r="N5887" s="5" cm="1">
        <f t="array" ref="N5887">[2]!PropsSI("T","P",(I5887+1)*100*1000,"Q",1,"WATER")-273.15</f>
        <v>108.31603526201638</v>
      </c>
      <c r="O5887">
        <v>0.75</v>
      </c>
      <c r="P5887">
        <f t="shared" si="1002"/>
        <v>27.53170495585394</v>
      </c>
      <c r="Q5887" s="24"/>
      <c r="R5887">
        <f t="shared" si="1006"/>
        <v>0.74790873949520043</v>
      </c>
      <c r="S5887">
        <f t="shared" si="1007"/>
        <v>794.29370961463837</v>
      </c>
      <c r="T5887">
        <f t="shared" si="1008"/>
        <v>-0.85140702800919987</v>
      </c>
      <c r="U5887">
        <f t="shared" si="1012"/>
        <v>136.23299928631431</v>
      </c>
      <c r="V5887">
        <f t="shared" si="1009"/>
        <v>-47137.01462002247</v>
      </c>
      <c r="W5887">
        <f t="shared" si="1003"/>
        <v>54.293000912769536</v>
      </c>
      <c r="X5887">
        <f t="shared" si="1010"/>
        <v>716.16696129362708</v>
      </c>
      <c r="Z5887">
        <f t="shared" si="1004"/>
        <v>0.74999999999999967</v>
      </c>
      <c r="AA5887" s="3">
        <f t="shared" si="1011"/>
        <v>54.293001373234041</v>
      </c>
    </row>
    <row r="5888" spans="1:27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5" cm="1">
        <f t="array" ref="F5888">[2]!PropsSI("T","P",(B5888+1)*100*1000,"Q",1,"WATER")-273.15</f>
        <v>253.2497392995823</v>
      </c>
      <c r="G5888" s="9"/>
      <c r="H5888" s="4">
        <v>77.103172579611737</v>
      </c>
      <c r="I5888" s="6">
        <v>0.35592343315618002</v>
      </c>
      <c r="J5888" s="5" cm="1">
        <f t="array" ref="J5888">[2]!PropsSI("T","P",(I5888+1)*100*1000,"H",K5888*1000,"WATER")-273.15</f>
        <v>108.34597722126892</v>
      </c>
      <c r="K5888" s="5">
        <f t="shared" si="1005"/>
        <v>2641.6815005089338</v>
      </c>
      <c r="L5888" s="5" t="e" cm="1">
        <f t="array" ref="L5888">[2]!PropsSI("S","P",(I5888+1)*100*1000,"T",J5888+273.15,"WATER")/1000</f>
        <v>#VALUE!</v>
      </c>
      <c r="M5888" s="5" cm="1">
        <f t="array" ref="M5888">[2]!PropsSI("H","P",(I5888+1)*100*1000,"S",E5888*1000,"WATER")/1000</f>
        <v>2467.1084568404176</v>
      </c>
      <c r="N5888" s="5" cm="1">
        <f t="array" ref="N5888">[2]!PropsSI("T","P",(I5888+1)*100*1000,"Q",1,"WATER")-273.15</f>
        <v>108.34597722126892</v>
      </c>
      <c r="O5888">
        <v>0.75</v>
      </c>
      <c r="P5888">
        <f t="shared" si="1002"/>
        <v>27.699372569406478</v>
      </c>
      <c r="Q5888" s="24"/>
      <c r="R5888">
        <f t="shared" si="1006"/>
        <v>0.74740325966871557</v>
      </c>
      <c r="S5888">
        <f t="shared" si="1007"/>
        <v>794.28783735266029</v>
      </c>
      <c r="T5888">
        <f t="shared" si="1008"/>
        <v>-0.85237547096889976</v>
      </c>
      <c r="U5888">
        <f t="shared" si="1012"/>
        <v>135.32626689290228</v>
      </c>
      <c r="V5888">
        <f t="shared" si="1009"/>
        <v>-47184.060654043569</v>
      </c>
      <c r="W5888">
        <f t="shared" si="1003"/>
        <v>54.341432732272523</v>
      </c>
      <c r="X5888">
        <f t="shared" si="1010"/>
        <v>709.79936972177393</v>
      </c>
      <c r="Z5888">
        <f t="shared" si="1004"/>
        <v>0.74999999999999967</v>
      </c>
      <c r="AA5888" s="3">
        <f t="shared" si="1011"/>
        <v>54.34143319232664</v>
      </c>
    </row>
    <row r="5889" spans="1:27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5" cm="1">
        <f t="array" ref="F5889">[2]!PropsSI("T","P",(B5889+1)*100*1000,"Q",1,"WATER")-273.15</f>
        <v>253.10712249620531</v>
      </c>
      <c r="G5889" s="9"/>
      <c r="H5889" s="4">
        <v>77.197533857981895</v>
      </c>
      <c r="I5889" s="6">
        <v>0.35588825215233655</v>
      </c>
      <c r="J5889" s="5" cm="1">
        <f t="array" ref="J5889">[2]!PropsSI("T","P",(I5889+1)*100*1000,"H",K5889*1000,"WATER")-273.15</f>
        <v>108.34521241347397</v>
      </c>
      <c r="K5889" s="5">
        <f t="shared" si="1005"/>
        <v>2640.5937752120399</v>
      </c>
      <c r="L5889" s="5" t="e" cm="1">
        <f t="array" ref="L5889">[2]!PropsSI("S","P",(I5889+1)*100*1000,"T",J5889+273.15,"WATER")/1000</f>
        <v>#VALUE!</v>
      </c>
      <c r="M5889" s="5" cm="1">
        <f t="array" ref="M5889">[2]!PropsSI("H","P",(I5889+1)*100*1000,"S",E5889*1000,"WATER")/1000</f>
        <v>2466.3263035591376</v>
      </c>
      <c r="N5889" s="5" cm="1">
        <f t="array" ref="N5889">[2]!PropsSI("T","P",(I5889+1)*100*1000,"Q",1,"WATER")-273.15</f>
        <v>108.34521241347397</v>
      </c>
      <c r="O5889">
        <v>0.75</v>
      </c>
      <c r="P5889">
        <f t="shared" si="1002"/>
        <v>27.416745829548159</v>
      </c>
      <c r="Q5889" s="24"/>
      <c r="R5889">
        <f t="shared" si="1006"/>
        <v>0.74757925757813803</v>
      </c>
      <c r="S5889">
        <f t="shared" si="1007"/>
        <v>791.39419462693695</v>
      </c>
      <c r="T5889">
        <f t="shared" si="1008"/>
        <v>-0.85240343016455666</v>
      </c>
      <c r="U5889">
        <f t="shared" si="1012"/>
        <v>135.03692503091864</v>
      </c>
      <c r="V5889">
        <f t="shared" si="1009"/>
        <v>-47093.63979553293</v>
      </c>
      <c r="W5889">
        <f t="shared" si="1003"/>
        <v>54.175231129553197</v>
      </c>
      <c r="X5889">
        <f t="shared" si="1010"/>
        <v>716.01653555058567</v>
      </c>
      <c r="Z5889">
        <f t="shared" si="1004"/>
        <v>0.75000000000000011</v>
      </c>
      <c r="AA5889" s="3">
        <f t="shared" si="1011"/>
        <v>54.175231591018687</v>
      </c>
    </row>
    <row r="5890" spans="1:27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5" cm="1">
        <f t="array" ref="F5890">[2]!PropsSI("T","P",(B5890+1)*100*1000,"Q",1,"WATER")-273.15</f>
        <v>253.32297221755175</v>
      </c>
      <c r="G5890" s="9"/>
      <c r="H5890" s="4">
        <v>76.337011813117215</v>
      </c>
      <c r="I5890" s="6">
        <v>0.35314377057110846</v>
      </c>
      <c r="J5890" s="5" cm="1">
        <f t="array" ref="J5890">[2]!PropsSI("T","P",(I5890+1)*100*1000,"H",K5890*1000,"WATER")-273.15</f>
        <v>108.28549909660148</v>
      </c>
      <c r="K5890" s="5">
        <f t="shared" si="1005"/>
        <v>2639.5770977386801</v>
      </c>
      <c r="L5890" s="5" t="e" cm="1">
        <f t="array" ref="L5890">[2]!PropsSI("S","P",(I5890+1)*100*1000,"T",J5890+273.15,"WATER")/1000</f>
        <v>#VALUE!</v>
      </c>
      <c r="M5890" s="5" cm="1">
        <f t="array" ref="M5890">[2]!PropsSI("H","P",(I5890+1)*100*1000,"S",E5890*1000,"WATER")/1000</f>
        <v>2465.1335422868615</v>
      </c>
      <c r="N5890" s="5" cm="1">
        <f t="array" ref="N5890">[2]!PropsSI("T","P",(I5890+1)*100*1000,"Q",1,"WATER")-273.15</f>
        <v>108.28549909660148</v>
      </c>
      <c r="O5890">
        <v>0.75</v>
      </c>
      <c r="P5890">
        <f t="shared" si="1002"/>
        <v>27.290310107896691</v>
      </c>
      <c r="Q5890" s="24"/>
      <c r="R5890">
        <f t="shared" si="1006"/>
        <v>0.74834226457895392</v>
      </c>
      <c r="S5890">
        <f t="shared" si="1007"/>
        <v>795.74677154912433</v>
      </c>
      <c r="T5890">
        <f t="shared" si="1008"/>
        <v>-0.85039384359075221</v>
      </c>
      <c r="U5890">
        <f t="shared" si="1012"/>
        <v>136.86234794569873</v>
      </c>
      <c r="V5890">
        <f t="shared" si="1009"/>
        <v>-46978.097173127666</v>
      </c>
      <c r="W5890">
        <f t="shared" si="1003"/>
        <v>54.115106635126359</v>
      </c>
      <c r="X5890">
        <f t="shared" si="1010"/>
        <v>719.56970872727288</v>
      </c>
      <c r="Z5890">
        <f t="shared" si="1004"/>
        <v>0.75000000000000044</v>
      </c>
      <c r="AA5890" s="3">
        <f t="shared" si="1011"/>
        <v>54.11510709710457</v>
      </c>
    </row>
    <row r="5891" spans="1:27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5" cm="1">
        <f t="array" ref="F5891">[2]!PropsSI("T","P",(B5891+1)*100*1000,"Q",1,"WATER")-273.15</f>
        <v>253.35669170972812</v>
      </c>
      <c r="G5891" s="9"/>
      <c r="H5891" s="4">
        <v>75.607555861129015</v>
      </c>
      <c r="I5891" s="6">
        <v>0.34990408777307636</v>
      </c>
      <c r="J5891" s="5" cm="1">
        <f t="array" ref="J5891">[2]!PropsSI("T","P",(I5891+1)*100*1000,"H",K5891*1000,"WATER")-273.15</f>
        <v>108.21488293223319</v>
      </c>
      <c r="K5891" s="5">
        <f t="shared" si="1005"/>
        <v>2638.619033465292</v>
      </c>
      <c r="L5891" s="5" t="e" cm="1">
        <f t="array" ref="L5891">[2]!PropsSI("S","P",(I5891+1)*100*1000,"T",J5891+273.15,"WATER")/1000</f>
        <v>#VALUE!</v>
      </c>
      <c r="M5891" s="5" cm="1">
        <f t="array" ref="M5891">[2]!PropsSI("H","P",(I5891+1)*100*1000,"S",E5891*1000,"WATER")/1000</f>
        <v>2464.1512957180389</v>
      </c>
      <c r="N5891" s="5" cm="1">
        <f t="array" ref="N5891">[2]!PropsSI("T","P",(I5891+1)*100*1000,"Q",1,"WATER")-273.15</f>
        <v>108.21488293223319</v>
      </c>
      <c r="O5891">
        <v>0.75</v>
      </c>
      <c r="P5891">
        <f t="shared" ref="P5891:P5954" si="1013">A5891/3.6*(D5891-K5891)/1000</f>
        <v>27.456767752127885</v>
      </c>
      <c r="Q5891" s="24"/>
      <c r="R5891">
        <f t="shared" si="1006"/>
        <v>0.74949575662904255</v>
      </c>
      <c r="S5891">
        <f t="shared" si="1007"/>
        <v>796.39869134390142</v>
      </c>
      <c r="T5891">
        <f t="shared" si="1008"/>
        <v>-0.84810336300926426</v>
      </c>
      <c r="U5891">
        <f t="shared" si="1012"/>
        <v>138.76127636203242</v>
      </c>
      <c r="V5891">
        <f t="shared" si="1009"/>
        <v>-46785.330983313601</v>
      </c>
      <c r="W5891">
        <f t="shared" ref="W5891:W5954" si="1014">(U5891*A5891/3.6-V5891)/1000</f>
        <v>54.064491755873398</v>
      </c>
      <c r="X5891">
        <f t="shared" si="1010"/>
        <v>707.97097665949514</v>
      </c>
      <c r="Z5891">
        <f t="shared" ref="Z5891:Z5954" si="1015">P5891/(A5891/3.6*(D5891-M5891)/1000)</f>
        <v>0.74999999999999967</v>
      </c>
      <c r="AA5891" s="3">
        <f t="shared" si="1011"/>
        <v>54.064492218284101</v>
      </c>
    </row>
    <row r="5892" spans="1:27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5" cm="1">
        <f t="array" ref="F5892">[2]!PropsSI("T","P",(B5892+1)*100*1000,"Q",1,"WATER")-273.15</f>
        <v>252.76611010943964</v>
      </c>
      <c r="G5892" s="9"/>
      <c r="H5892" s="4">
        <v>76.342106116900524</v>
      </c>
      <c r="I5892" s="6">
        <v>0.35069638767485678</v>
      </c>
      <c r="J5892" s="5" cm="1">
        <f t="array" ref="J5892">[2]!PropsSI("T","P",(I5892+1)*100*1000,"H",K5892*1000,"WATER")-273.15</f>
        <v>108.23216576734791</v>
      </c>
      <c r="K5892" s="5">
        <f t="shared" ref="K5892:K5955" si="1016">-(O5892*(D5892-M5892)-D5892)</f>
        <v>2642.7665105785454</v>
      </c>
      <c r="L5892" s="5" t="e" cm="1">
        <f t="array" ref="L5892">[2]!PropsSI("S","P",(I5892+1)*100*1000,"T",J5892+273.15,"WATER")/1000</f>
        <v>#VALUE!</v>
      </c>
      <c r="M5892" s="5" cm="1">
        <f t="array" ref="M5892">[2]!PropsSI("H","P",(I5892+1)*100*1000,"S",E5892*1000,"WATER")/1000</f>
        <v>2468.2936685998907</v>
      </c>
      <c r="N5892" s="5" cm="1">
        <f t="array" ref="N5892">[2]!PropsSI("T","P",(I5892+1)*100*1000,"Q",1,"WATER")-273.15</f>
        <v>108.23216576734791</v>
      </c>
      <c r="O5892">
        <v>0.75</v>
      </c>
      <c r="P5892">
        <f t="shared" si="1013"/>
        <v>27.665058226058942</v>
      </c>
      <c r="Q5892" s="24"/>
      <c r="R5892">
        <f t="shared" ref="R5892:R5955" si="1017">1.314991261 -0.001634725*(B5892+1) - 0.367975103*(I5892+1)</f>
        <v>0.74987840848396103</v>
      </c>
      <c r="S5892">
        <f t="shared" ref="S5892:S5955" si="1018">- 437.7746025 + 29.00736723*(B5892+1)+10.35902331*(I5892+1)</f>
        <v>784.44358798393546</v>
      </c>
      <c r="T5892">
        <f t="shared" ref="T5892:T5955" si="1019">0.07886297+0.000528327*(B5892+1)-0.703153891*(I5892+1)</f>
        <v>-0.84887836607267808</v>
      </c>
      <c r="U5892">
        <f t="shared" si="1012"/>
        <v>138.0268579706806</v>
      </c>
      <c r="V5892">
        <f t="shared" ref="V5892:V5955" si="1020">T5892/R5892*($AH$3/3.6*(D5892-M5892)-S5892)</f>
        <v>-46819.117195080471</v>
      </c>
      <c r="W5892">
        <f t="shared" si="1014"/>
        <v>54.114466658859321</v>
      </c>
      <c r="X5892">
        <f t="shared" ref="X5892:X5955" si="1021">IFERROR((P5892-W5892)^2,0)</f>
        <v>699.57120644509178</v>
      </c>
      <c r="Z5892">
        <f t="shared" si="1015"/>
        <v>0.74999999999999956</v>
      </c>
      <c r="AA5892" s="3">
        <f t="shared" ref="AA5892:AA5955" si="1022">0.5*(W5892 + SQRT(W5892^2 + $AD$7^2) )</f>
        <v>54.114467120842988</v>
      </c>
    </row>
    <row r="5893" spans="1:27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5" cm="1">
        <f t="array" ref="F5893">[2]!PropsSI("T","P",(B5893+1)*100*1000,"Q",1,"WATER")-273.15</f>
        <v>253.55574646160096</v>
      </c>
      <c r="G5893" s="9"/>
      <c r="H5893" s="4">
        <v>70.121797641662198</v>
      </c>
      <c r="I5893" s="6">
        <v>0.35352583810497151</v>
      </c>
      <c r="J5893" s="5" cm="1">
        <f t="array" ref="J5893">[2]!PropsSI("T","P",(I5893+1)*100*1000,"H",K5893*1000,"WATER")-273.15</f>
        <v>108.29381793797086</v>
      </c>
      <c r="K5893" s="5">
        <f t="shared" si="1016"/>
        <v>2640.1156814453434</v>
      </c>
      <c r="L5893" s="5" t="e" cm="1">
        <f t="array" ref="L5893">[2]!PropsSI("S","P",(I5893+1)*100*1000,"T",J5893+273.15,"WATER")/1000</f>
        <v>#VALUE!</v>
      </c>
      <c r="M5893" s="5" cm="1">
        <f t="array" ref="M5893">[2]!PropsSI("H","P",(I5893+1)*100*1000,"S",E5893*1000,"WATER")/1000</f>
        <v>2465.3745849698862</v>
      </c>
      <c r="N5893" s="5" cm="1">
        <f t="array" ref="N5893">[2]!PropsSI("T","P",(I5893+1)*100*1000,"Q",1,"WATER")-273.15</f>
        <v>108.29381793797086</v>
      </c>
      <c r="O5893">
        <v>0.75</v>
      </c>
      <c r="P5893">
        <f t="shared" si="1013"/>
        <v>26.473546831982386</v>
      </c>
      <c r="Q5893" s="24"/>
      <c r="R5893">
        <f t="shared" si="1017"/>
        <v>0.74793465797425762</v>
      </c>
      <c r="S5893">
        <f t="shared" si="1018"/>
        <v>800.48878003740276</v>
      </c>
      <c r="T5893">
        <f t="shared" si="1019"/>
        <v>-0.85057619916333738</v>
      </c>
      <c r="U5893">
        <f t="shared" si="1012"/>
        <v>136.99210653646438</v>
      </c>
      <c r="V5893">
        <f t="shared" si="1020"/>
        <v>-47090.1186189051</v>
      </c>
      <c r="W5893">
        <f t="shared" si="1014"/>
        <v>54.008290743561133</v>
      </c>
      <c r="X5893">
        <f t="shared" si="1021"/>
        <v>758.16212227622293</v>
      </c>
      <c r="Z5893">
        <f t="shared" si="1015"/>
        <v>0.74999999999999956</v>
      </c>
      <c r="AA5893" s="3">
        <f t="shared" si="1022"/>
        <v>54.008291206453023</v>
      </c>
    </row>
    <row r="5894" spans="1:27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5" cm="1">
        <f t="array" ref="F5894">[2]!PropsSI("T","P",(B5894+1)*100*1000,"Q",1,"WATER")-273.15</f>
        <v>253.57809519744876</v>
      </c>
      <c r="G5894" s="9"/>
      <c r="H5894" s="4">
        <v>68.840330716321134</v>
      </c>
      <c r="I5894" s="6">
        <v>0.35183065779222211</v>
      </c>
      <c r="J5894" s="5" cm="1">
        <f t="array" ref="J5894">[2]!PropsSI("T","P",(I5894+1)*100*1000,"H",K5894*1000,"WATER")-273.15</f>
        <v>108.25689364757733</v>
      </c>
      <c r="K5894" s="5">
        <f t="shared" si="1016"/>
        <v>2639.0304126295496</v>
      </c>
      <c r="L5894" s="5" t="e" cm="1">
        <f t="array" ref="L5894">[2]!PropsSI("S","P",(I5894+1)*100*1000,"T",J5894+273.15,"WATER")/1000</f>
        <v>#VALUE!</v>
      </c>
      <c r="M5894" s="5" cm="1">
        <f t="array" ref="M5894">[2]!PropsSI("H","P",(I5894+1)*100*1000,"S",E5894*1000,"WATER")/1000</f>
        <v>2464.3605513808393</v>
      </c>
      <c r="N5894" s="5" cm="1">
        <f t="array" ref="N5894">[2]!PropsSI("T","P",(I5894+1)*100*1000,"Q",1,"WATER")-273.15</f>
        <v>108.25689364757733</v>
      </c>
      <c r="O5894">
        <v>0.75</v>
      </c>
      <c r="P5894">
        <f t="shared" si="1013"/>
        <v>26.260569303648438</v>
      </c>
      <c r="Q5894" s="24"/>
      <c r="R5894">
        <f t="shared" si="1017"/>
        <v>0.74853276419633774</v>
      </c>
      <c r="S5894">
        <f t="shared" si="1018"/>
        <v>800.92686145488631</v>
      </c>
      <c r="T5894">
        <f t="shared" si="1019"/>
        <v>-0.8493759276773265</v>
      </c>
      <c r="U5894">
        <f t="shared" ref="U5894:U5957" si="1023">(1+T5894)/R5894*((D5894-M5894)-S5894/($AH$3/3.6))</f>
        <v>137.92337992215158</v>
      </c>
      <c r="V5894">
        <f t="shared" si="1020"/>
        <v>-46966.072935757096</v>
      </c>
      <c r="W5894">
        <f t="shared" si="1014"/>
        <v>53.87805811577212</v>
      </c>
      <c r="X5894">
        <f t="shared" si="1021"/>
        <v>762.72568828777673</v>
      </c>
      <c r="Z5894">
        <f t="shared" si="1015"/>
        <v>0.74999999999999989</v>
      </c>
      <c r="AA5894" s="3">
        <f t="shared" si="1022"/>
        <v>53.878058579782902</v>
      </c>
    </row>
    <row r="5895" spans="1:27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5" cm="1">
        <f t="array" ref="F5895">[2]!PropsSI("T","P",(B5895+1)*100*1000,"Q",1,"WATER")-273.15</f>
        <v>252.73482445658772</v>
      </c>
      <c r="G5895" s="9"/>
      <c r="H5895" s="4">
        <v>69.742217364940771</v>
      </c>
      <c r="I5895" s="6">
        <v>0.35446987575954836</v>
      </c>
      <c r="J5895" s="5" cm="1">
        <f t="array" ref="J5895">[2]!PropsSI("T","P",(I5895+1)*100*1000,"H",K5895*1000,"WATER")-273.15</f>
        <v>108.31436439278019</v>
      </c>
      <c r="K5895" s="5">
        <f t="shared" si="1016"/>
        <v>2643.9313907376782</v>
      </c>
      <c r="L5895" s="5" t="e" cm="1">
        <f t="array" ref="L5895">[2]!PropsSI("S","P",(I5895+1)*100*1000,"T",J5895+273.15,"WATER")/1000</f>
        <v>#VALUE!</v>
      </c>
      <c r="M5895" s="5" cm="1">
        <f t="array" ref="M5895">[2]!PropsSI("H","P",(I5895+1)*100*1000,"S",E5895*1000,"WATER")/1000</f>
        <v>2469.4711764559861</v>
      </c>
      <c r="N5895" s="5" cm="1">
        <f t="array" ref="N5895">[2]!PropsSI("T","P",(I5895+1)*100*1000,"Q",1,"WATER")-273.15</f>
        <v>108.31436439278019</v>
      </c>
      <c r="O5895">
        <v>0.75</v>
      </c>
      <c r="P5895">
        <f t="shared" si="1013"/>
        <v>26.293409271626544</v>
      </c>
      <c r="Q5895" s="24"/>
      <c r="R5895">
        <f t="shared" si="1017"/>
        <v>0.74852543238166946</v>
      </c>
      <c r="S5895">
        <f t="shared" si="1018"/>
        <v>783.85144275169807</v>
      </c>
      <c r="T5895">
        <f t="shared" si="1019"/>
        <v>-0.85154320592727606</v>
      </c>
      <c r="U5895">
        <f t="shared" si="1023"/>
        <v>135.82994210240807</v>
      </c>
      <c r="V5895">
        <f t="shared" si="1020"/>
        <v>-47048.189941837467</v>
      </c>
      <c r="W5895">
        <f t="shared" si="1014"/>
        <v>53.871965921831276</v>
      </c>
      <c r="X5895">
        <f t="shared" si="1021"/>
        <v>760.57678690855164</v>
      </c>
      <c r="Z5895">
        <f t="shared" si="1015"/>
        <v>0.75000000000000022</v>
      </c>
      <c r="AA5895" s="3">
        <f t="shared" si="1022"/>
        <v>53.871966385894531</v>
      </c>
    </row>
    <row r="5896" spans="1:27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5" cm="1">
        <f t="array" ref="F5896">[2]!PropsSI("T","P",(B5896+1)*100*1000,"Q",1,"WATER")-273.15</f>
        <v>252.64745422621229</v>
      </c>
      <c r="G5896" s="9"/>
      <c r="H5896" s="4">
        <v>70.72962789153938</v>
      </c>
      <c r="I5896" s="6">
        <v>0.35508433476200807</v>
      </c>
      <c r="J5896" s="5" cm="1">
        <f t="array" ref="J5896">[2]!PropsSI("T","P",(I5896+1)*100*1000,"H",K5896*1000,"WATER")-273.15</f>
        <v>108.32773141792046</v>
      </c>
      <c r="K5896" s="5">
        <f t="shared" si="1016"/>
        <v>2642.7530570080753</v>
      </c>
      <c r="L5896" s="5" t="e" cm="1">
        <f t="array" ref="L5896">[2]!PropsSI("S","P",(I5896+1)*100*1000,"T",J5896+273.15,"WATER")/1000</f>
        <v>#VALUE!</v>
      </c>
      <c r="M5896" s="5" cm="1">
        <f t="array" ref="M5896">[2]!PropsSI("H","P",(I5896+1)*100*1000,"S",E5896*1000,"WATER")/1000</f>
        <v>2468.5847376886768</v>
      </c>
      <c r="N5896" s="5" cm="1">
        <f t="array" ref="N5896">[2]!PropsSI("T","P",(I5896+1)*100*1000,"Q",1,"WATER")-273.15</f>
        <v>108.32773141792046</v>
      </c>
      <c r="O5896">
        <v>0.75</v>
      </c>
      <c r="P5896">
        <f t="shared" si="1013"/>
        <v>26.468663104358392</v>
      </c>
      <c r="Q5896" s="24"/>
      <c r="R5896">
        <f t="shared" si="1017"/>
        <v>0.74839859636468153</v>
      </c>
      <c r="S5896">
        <f t="shared" si="1018"/>
        <v>782.09631920946902</v>
      </c>
      <c r="T5896">
        <f t="shared" si="1019"/>
        <v>-0.85200734812080636</v>
      </c>
      <c r="U5896">
        <f t="shared" si="1023"/>
        <v>135.20308856995703</v>
      </c>
      <c r="V5896">
        <f t="shared" si="1020"/>
        <v>-47003.542911617413</v>
      </c>
      <c r="W5896">
        <f t="shared" si="1014"/>
        <v>53.852559265474163</v>
      </c>
      <c r="X5896">
        <f t="shared" si="1021"/>
        <v>749.87776896277103</v>
      </c>
      <c r="Z5896">
        <f t="shared" si="1015"/>
        <v>0.75000000000000022</v>
      </c>
      <c r="AA5896" s="3">
        <f t="shared" si="1022"/>
        <v>53.852559729704652</v>
      </c>
    </row>
    <row r="5897" spans="1:27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5" cm="1">
        <f t="array" ref="F5897">[2]!PropsSI("T","P",(B5897+1)*100*1000,"Q",1,"WATER")-273.15</f>
        <v>253.77111841596877</v>
      </c>
      <c r="G5897" s="9"/>
      <c r="H5897" s="4">
        <v>71.251501497989182</v>
      </c>
      <c r="I5897" s="6">
        <v>0.35154322193287157</v>
      </c>
      <c r="J5897" s="5" cm="1">
        <f t="array" ref="J5897">[2]!PropsSI("T","P",(I5897+1)*100*1000,"H",K5897*1000,"WATER")-273.15</f>
        <v>108.25062896167401</v>
      </c>
      <c r="K5897" s="5">
        <f t="shared" si="1016"/>
        <v>2637.8102819286796</v>
      </c>
      <c r="L5897" s="5" t="e" cm="1">
        <f t="array" ref="L5897">[2]!PropsSI("S","P",(I5897+1)*100*1000,"T",J5897+273.15,"WATER")/1000</f>
        <v>#VALUE!</v>
      </c>
      <c r="M5897" s="5" cm="1">
        <f t="array" ref="M5897">[2]!PropsSI("H","P",(I5897+1)*100*1000,"S",E5897*1000,"WATER")/1000</f>
        <v>2463.1208978559735</v>
      </c>
      <c r="N5897" s="5" cm="1">
        <f t="array" ref="N5897">[2]!PropsSI("T","P",(I5897+1)*100*1000,"Q",1,"WATER")-273.15</f>
        <v>108.25062896167401</v>
      </c>
      <c r="O5897">
        <v>0.75</v>
      </c>
      <c r="P5897">
        <f t="shared" si="1013"/>
        <v>26.742335446867017</v>
      </c>
      <c r="Q5897" s="24"/>
      <c r="R5897">
        <f t="shared" si="1017"/>
        <v>0.74841645196922224</v>
      </c>
      <c r="S5897">
        <f t="shared" si="1018"/>
        <v>804.86460706160449</v>
      </c>
      <c r="T5897">
        <f t="shared" si="1019"/>
        <v>-0.84910204149419766</v>
      </c>
      <c r="U5897">
        <f t="shared" si="1023"/>
        <v>138.19824308200489</v>
      </c>
      <c r="V5897">
        <f t="shared" si="1020"/>
        <v>-46959.107729334035</v>
      </c>
      <c r="W5897">
        <f t="shared" si="1014"/>
        <v>54.01113666683846</v>
      </c>
      <c r="X5897">
        <f t="shared" si="1021"/>
        <v>743.58751997431614</v>
      </c>
      <c r="Z5897">
        <f t="shared" si="1015"/>
        <v>0.75</v>
      </c>
      <c r="AA5897" s="3">
        <f t="shared" si="1022"/>
        <v>54.011137129705958</v>
      </c>
    </row>
    <row r="5898" spans="1:27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5" cm="1">
        <f t="array" ref="F5898">[2]!PropsSI("T","P",(B5898+1)*100*1000,"Q",1,"WATER")-273.15</f>
        <v>254.67541791089445</v>
      </c>
      <c r="G5898" s="9"/>
      <c r="H5898" s="4">
        <v>65.446060874965497</v>
      </c>
      <c r="I5898" s="6">
        <v>0.35249483979474583</v>
      </c>
      <c r="J5898" s="5" cm="1">
        <f t="array" ref="J5898">[2]!PropsSI("T","P",(I5898+1)*100*1000,"H",K5898*1000,"WATER")-273.15</f>
        <v>108.2713653497641</v>
      </c>
      <c r="K5898" s="5">
        <f t="shared" si="1016"/>
        <v>2635.6208278437834</v>
      </c>
      <c r="L5898" s="5" t="e" cm="1">
        <f t="array" ref="L5898">[2]!PropsSI("S","P",(I5898+1)*100*1000,"T",J5898+273.15,"WATER")/1000</f>
        <v>#VALUE!</v>
      </c>
      <c r="M5898" s="5" cm="1">
        <f t="array" ref="M5898">[2]!PropsSI("H","P",(I5898+1)*100*1000,"S",E5898*1000,"WATER")/1000</f>
        <v>2460.4051382909915</v>
      </c>
      <c r="N5898" s="5" cm="1">
        <f t="array" ref="N5898">[2]!PropsSI("T","P",(I5898+1)*100*1000,"Q",1,"WATER")-273.15</f>
        <v>108.2713653497641</v>
      </c>
      <c r="O5898">
        <v>0.75</v>
      </c>
      <c r="P5898">
        <f t="shared" si="1013"/>
        <v>25.473444859488385</v>
      </c>
      <c r="Q5898" s="24"/>
      <c r="R5898">
        <f t="shared" si="1017"/>
        <v>0.74701855481137935</v>
      </c>
      <c r="S5898">
        <f t="shared" si="1018"/>
        <v>823.46582287120088</v>
      </c>
      <c r="T5898">
        <f t="shared" si="1019"/>
        <v>-0.84943256075392604</v>
      </c>
      <c r="U5898">
        <f t="shared" si="1023"/>
        <v>138.51582183787536</v>
      </c>
      <c r="V5898">
        <f t="shared" si="1020"/>
        <v>-47188.700414558487</v>
      </c>
      <c r="W5898">
        <f t="shared" si="1014"/>
        <v>53.901332064459361</v>
      </c>
      <c r="X5898">
        <f t="shared" si="1021"/>
        <v>808.14477093855248</v>
      </c>
      <c r="Z5898">
        <f t="shared" si="1015"/>
        <v>0.75000000000000022</v>
      </c>
      <c r="AA5898" s="3">
        <f t="shared" si="1022"/>
        <v>53.901332528269791</v>
      </c>
    </row>
    <row r="5899" spans="1:27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5" cm="1">
        <f t="array" ref="F5899">[2]!PropsSI("T","P",(B5899+1)*100*1000,"Q",1,"WATER")-273.15</f>
        <v>253.22620032630789</v>
      </c>
      <c r="G5899" s="9"/>
      <c r="H5899" s="4">
        <v>70.001046689141575</v>
      </c>
      <c r="I5899" s="6">
        <v>0.35167848648563371</v>
      </c>
      <c r="J5899" s="5" cm="1">
        <f t="array" ref="J5899">[2]!PropsSI("T","P",(I5899+1)*100*1000,"H",K5899*1000,"WATER")-273.15</f>
        <v>108.25357719927752</v>
      </c>
      <c r="K5899" s="5">
        <f t="shared" si="1016"/>
        <v>2640.5392598034909</v>
      </c>
      <c r="L5899" s="5" t="e" cm="1">
        <f t="array" ref="L5899">[2]!PropsSI("S","P",(I5899+1)*100*1000,"T",J5899+273.15,"WATER")/1000</f>
        <v>#VALUE!</v>
      </c>
      <c r="M5899" s="5" cm="1">
        <f t="array" ref="M5899">[2]!PropsSI("H","P",(I5899+1)*100*1000,"S",E5899*1000,"WATER")/1000</f>
        <v>2465.98536949556</v>
      </c>
      <c r="N5899" s="5" cm="1">
        <f t="array" ref="N5899">[2]!PropsSI("T","P",(I5899+1)*100*1000,"Q",1,"WATER")-273.15</f>
        <v>108.25357719927752</v>
      </c>
      <c r="O5899">
        <v>0.75</v>
      </c>
      <c r="P5899">
        <f t="shared" si="1013"/>
        <v>26.335461812372358</v>
      </c>
      <c r="Q5899" s="24"/>
      <c r="R5899">
        <f t="shared" si="1017"/>
        <v>0.74899222664688181</v>
      </c>
      <c r="S5899">
        <f t="shared" si="1018"/>
        <v>793.76596400756398</v>
      </c>
      <c r="T5899">
        <f t="shared" si="1019"/>
        <v>-0.8493993244509157</v>
      </c>
      <c r="U5899">
        <f t="shared" si="1023"/>
        <v>137.74793151316504</v>
      </c>
      <c r="V5899">
        <f t="shared" si="1020"/>
        <v>-46914.90820183199</v>
      </c>
      <c r="W5899">
        <f t="shared" si="1014"/>
        <v>53.842387510559476</v>
      </c>
      <c r="X5899">
        <f t="shared" si="1021"/>
        <v>756.63096136558681</v>
      </c>
      <c r="Z5899">
        <f t="shared" si="1015"/>
        <v>0.75</v>
      </c>
      <c r="AA5899" s="3">
        <f t="shared" si="1022"/>
        <v>53.842387974877667</v>
      </c>
    </row>
    <row r="5900" spans="1:27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5" cm="1">
        <f t="array" ref="F5900">[2]!PropsSI("T","P",(B5900+1)*100*1000,"Q",1,"WATER")-273.15</f>
        <v>253.19012009469282</v>
      </c>
      <c r="G5900" s="9"/>
      <c r="H5900" s="4">
        <v>73.025214322568686</v>
      </c>
      <c r="I5900" s="6">
        <v>0.35479594590928798</v>
      </c>
      <c r="J5900" s="5" cm="1">
        <f t="array" ref="J5900">[2]!PropsSI("T","P",(I5900+1)*100*1000,"H",K5900*1000,"WATER")-273.15</f>
        <v>108.32145838895605</v>
      </c>
      <c r="K5900" s="5">
        <f t="shared" si="1016"/>
        <v>2642.2889880141847</v>
      </c>
      <c r="L5900" s="5" t="e" cm="1">
        <f t="array" ref="L5900">[2]!PropsSI("S","P",(I5900+1)*100*1000,"T",J5900+273.15,"WATER")/1000</f>
        <v>#VALUE!</v>
      </c>
      <c r="M5900" s="5" cm="1">
        <f t="array" ref="M5900">[2]!PropsSI("H","P",(I5900+1)*100*1000,"S",E5900*1000,"WATER")/1000</f>
        <v>2467.6362363489052</v>
      </c>
      <c r="N5900" s="5" cm="1">
        <f t="array" ref="N5900">[2]!PropsSI("T","P",(I5900+1)*100*1000,"Q",1,"WATER")-273.15</f>
        <v>108.32145838895605</v>
      </c>
      <c r="O5900">
        <v>0.75</v>
      </c>
      <c r="P5900">
        <f t="shared" si="1013"/>
        <v>26.927898475320884</v>
      </c>
      <c r="Q5900" s="24"/>
      <c r="R5900">
        <f t="shared" si="1017"/>
        <v>0.74788634496106343</v>
      </c>
      <c r="S5900">
        <f t="shared" si="1018"/>
        <v>793.06601771108262</v>
      </c>
      <c r="T5900">
        <f t="shared" si="1019"/>
        <v>-0.85160471486356892</v>
      </c>
      <c r="U5900">
        <f t="shared" si="1023"/>
        <v>136.01222201983347</v>
      </c>
      <c r="V5900">
        <f t="shared" si="1020"/>
        <v>-47134.259001181665</v>
      </c>
      <c r="W5900">
        <f t="shared" si="1014"/>
        <v>54.124364168972122</v>
      </c>
      <c r="X5900">
        <f t="shared" si="1021"/>
        <v>739.64774622594871</v>
      </c>
      <c r="Z5900">
        <f t="shared" si="1015"/>
        <v>0.75</v>
      </c>
      <c r="AA5900" s="3">
        <f t="shared" si="1022"/>
        <v>54.124364630871312</v>
      </c>
    </row>
    <row r="5901" spans="1:27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5" cm="1">
        <f t="array" ref="F5901">[2]!PropsSI("T","P",(B5901+1)*100*1000,"Q",1,"WATER")-273.15</f>
        <v>253.96874532262541</v>
      </c>
      <c r="G5901" s="9"/>
      <c r="H5901" s="4">
        <v>71.624278570226451</v>
      </c>
      <c r="I5901" s="6">
        <v>0.35497556559244892</v>
      </c>
      <c r="J5901" s="5" cm="1">
        <f t="array" ref="J5901">[2]!PropsSI("T","P",(I5901+1)*100*1000,"H",K5901*1000,"WATER")-273.15</f>
        <v>108.32536560207461</v>
      </c>
      <c r="K5901" s="5">
        <f t="shared" si="1016"/>
        <v>2639.4979813305172</v>
      </c>
      <c r="L5901" s="5" t="e" cm="1">
        <f t="array" ref="L5901">[2]!PropsSI("S","P",(I5901+1)*100*1000,"T",J5901+273.15,"WATER")/1000</f>
        <v>#VALUE!</v>
      </c>
      <c r="M5901" s="5" cm="1">
        <f t="array" ref="M5901">[2]!PropsSI("H","P",(I5901+1)*100*1000,"S",E5901*1000,"WATER")/1000</f>
        <v>2464.4998398782268</v>
      </c>
      <c r="N5901" s="5" cm="1">
        <f t="array" ref="N5901">[2]!PropsSI("T","P",(I5901+1)*100*1000,"Q",1,"WATER")-273.15</f>
        <v>108.32536560207461</v>
      </c>
      <c r="O5901">
        <v>0.75</v>
      </c>
      <c r="P5901">
        <f t="shared" si="1013"/>
        <v>26.855472750647149</v>
      </c>
      <c r="Q5901" s="24"/>
      <c r="R5901">
        <f t="shared" si="1017"/>
        <v>0.74692549071291281</v>
      </c>
      <c r="S5901">
        <f t="shared" si="1018"/>
        <v>808.94491797004719</v>
      </c>
      <c r="T5901">
        <f t="shared" si="1019"/>
        <v>-0.85144183796156436</v>
      </c>
      <c r="U5901">
        <f t="shared" si="1023"/>
        <v>136.55914989494826</v>
      </c>
      <c r="V5901">
        <f t="shared" si="1020"/>
        <v>-47262.867479508219</v>
      </c>
      <c r="W5901">
        <f t="shared" si="1014"/>
        <v>54.24839029405603</v>
      </c>
      <c r="X5901">
        <f t="shared" si="1021"/>
        <v>750.37193153999806</v>
      </c>
      <c r="Z5901">
        <f t="shared" si="1015"/>
        <v>0.75000000000000011</v>
      </c>
      <c r="AA5901" s="3">
        <f t="shared" si="1022"/>
        <v>54.248390754899191</v>
      </c>
    </row>
    <row r="5902" spans="1:27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5" cm="1">
        <f t="array" ref="F5902">[2]!PropsSI("T","P",(B5902+1)*100*1000,"Q",1,"WATER")-273.15</f>
        <v>253.82654280834856</v>
      </c>
      <c r="G5902" s="9"/>
      <c r="H5902" s="4">
        <v>68.71014832669303</v>
      </c>
      <c r="I5902" s="6">
        <v>0.35313559694643359</v>
      </c>
      <c r="J5902" s="5" cm="1">
        <f t="array" ref="J5902">[2]!PropsSI("T","P",(I5902+1)*100*1000,"H",K5902*1000,"WATER")-273.15</f>
        <v>108.28532110932736</v>
      </c>
      <c r="K5902" s="5">
        <f t="shared" si="1016"/>
        <v>2639.0747885543747</v>
      </c>
      <c r="L5902" s="5" t="e" cm="1">
        <f t="array" ref="L5902">[2]!PropsSI("S","P",(I5902+1)*100*1000,"T",J5902+273.15,"WATER")/1000</f>
        <v>#VALUE!</v>
      </c>
      <c r="M5902" s="5" cm="1">
        <f t="array" ref="M5902">[2]!PropsSI("H","P",(I5902+1)*100*1000,"S",E5902*1000,"WATER")/1000</f>
        <v>2464.2054507897783</v>
      </c>
      <c r="N5902" s="5" cm="1">
        <f t="array" ref="N5902">[2]!PropsSI("T","P",(I5902+1)*100*1000,"Q",1,"WATER")-273.15</f>
        <v>108.28532110932736</v>
      </c>
      <c r="O5902">
        <v>0.75</v>
      </c>
      <c r="P5902">
        <f t="shared" si="1013"/>
        <v>26.242492236978144</v>
      </c>
      <c r="Q5902" s="24"/>
      <c r="R5902">
        <f t="shared" si="1017"/>
        <v>0.74776662855797604</v>
      </c>
      <c r="S5902">
        <f t="shared" si="1018"/>
        <v>806.01442648638488</v>
      </c>
      <c r="T5902">
        <f t="shared" si="1019"/>
        <v>-0.85020108433324448</v>
      </c>
      <c r="U5902">
        <f t="shared" si="1023"/>
        <v>137.45130384076123</v>
      </c>
      <c r="V5902">
        <f t="shared" si="1020"/>
        <v>-47108.865155501066</v>
      </c>
      <c r="W5902">
        <f t="shared" si="1014"/>
        <v>53.984598431774302</v>
      </c>
      <c r="X5902">
        <f t="shared" si="1021"/>
        <v>769.62445612334739</v>
      </c>
      <c r="Z5902">
        <f t="shared" si="1015"/>
        <v>0.75000000000000033</v>
      </c>
      <c r="AA5902" s="3">
        <f t="shared" si="1022"/>
        <v>53.984598894869343</v>
      </c>
    </row>
    <row r="5903" spans="1:27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5" cm="1">
        <f t="array" ref="F5903">[2]!PropsSI("T","P",(B5903+1)*100*1000,"Q",1,"WATER")-273.15</f>
        <v>253.29654910545469</v>
      </c>
      <c r="G5903" s="9"/>
      <c r="H5903" s="4">
        <v>71.904481140176173</v>
      </c>
      <c r="I5903" s="6">
        <v>0.35473258939874164</v>
      </c>
      <c r="J5903" s="5" cm="1">
        <f t="array" ref="J5903">[2]!PropsSI("T","P",(I5903+1)*100*1000,"H",K5903*1000,"WATER")-273.15</f>
        <v>108.32008011202976</v>
      </c>
      <c r="K5903" s="5">
        <f t="shared" si="1016"/>
        <v>2641.2848643602347</v>
      </c>
      <c r="L5903" s="5" t="e" cm="1">
        <f t="array" ref="L5903">[2]!PropsSI("S","P",(I5903+1)*100*1000,"T",J5903+273.15,"WATER")/1000</f>
        <v>#VALUE!</v>
      </c>
      <c r="M5903" s="5" cm="1">
        <f t="array" ref="M5903">[2]!PropsSI("H","P",(I5903+1)*100*1000,"S",E5903*1000,"WATER")/1000</f>
        <v>2466.6754850607026</v>
      </c>
      <c r="N5903" s="5" cm="1">
        <f t="array" ref="N5903">[2]!PropsSI("T","P",(I5903+1)*100*1000,"Q",1,"WATER")-273.15</f>
        <v>108.32008011202976</v>
      </c>
      <c r="O5903">
        <v>0.75</v>
      </c>
      <c r="P5903">
        <f t="shared" si="1013"/>
        <v>26.348168579782183</v>
      </c>
      <c r="Q5903" s="24"/>
      <c r="R5903">
        <f t="shared" si="1017"/>
        <v>0.74778787870203156</v>
      </c>
      <c r="S5903">
        <f t="shared" si="1018"/>
        <v>795.22628365164746</v>
      </c>
      <c r="T5903">
        <f t="shared" si="1019"/>
        <v>-0.85152080743111136</v>
      </c>
      <c r="U5903">
        <f t="shared" si="1023"/>
        <v>136.06549654707294</v>
      </c>
      <c r="V5903">
        <f t="shared" si="1020"/>
        <v>-47121.431130434663</v>
      </c>
      <c r="W5903">
        <f t="shared" si="1014"/>
        <v>53.965425145907055</v>
      </c>
      <c r="X5903">
        <f t="shared" si="1021"/>
        <v>762.71286023916741</v>
      </c>
      <c r="Z5903">
        <f t="shared" si="1015"/>
        <v>0.75000000000000044</v>
      </c>
      <c r="AA5903" s="3">
        <f t="shared" si="1022"/>
        <v>53.96542560916663</v>
      </c>
    </row>
    <row r="5904" spans="1:27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5" cm="1">
        <f t="array" ref="F5904">[2]!PropsSI("T","P",(B5904+1)*100*1000,"Q",1,"WATER")-273.15</f>
        <v>253.42585935840532</v>
      </c>
      <c r="G5904" s="9"/>
      <c r="H5904" s="4">
        <v>71.384035065227238</v>
      </c>
      <c r="I5904" s="6">
        <v>0.35319049048045237</v>
      </c>
      <c r="J5904" s="5" cm="1">
        <f t="array" ref="J5904">[2]!PropsSI("T","P",(I5904+1)*100*1000,"H",K5904*1000,"WATER")-273.15</f>
        <v>108.28651644334718</v>
      </c>
      <c r="K5904" s="5">
        <f t="shared" si="1016"/>
        <v>2641.4660516523422</v>
      </c>
      <c r="L5904" s="5" t="e" cm="1">
        <f t="array" ref="L5904">[2]!PropsSI("S","P",(I5904+1)*100*1000,"T",J5904+273.15,"WATER")/1000</f>
        <v>#VALUE!</v>
      </c>
      <c r="M5904" s="5" cm="1">
        <f t="array" ref="M5904">[2]!PropsSI("H","P",(I5904+1)*100*1000,"S",E5904*1000,"WATER")/1000</f>
        <v>2466.6356551932477</v>
      </c>
      <c r="N5904" s="5" cm="1">
        <f t="array" ref="N5904">[2]!PropsSI("T","P",(I5904+1)*100*1000,"Q",1,"WATER")-273.15</f>
        <v>108.28651644334718</v>
      </c>
      <c r="O5904">
        <v>0.75</v>
      </c>
      <c r="P5904">
        <f t="shared" si="1013"/>
        <v>26.685679881601157</v>
      </c>
      <c r="Q5904" s="24"/>
      <c r="R5904">
        <f t="shared" si="1017"/>
        <v>0.74820714870202187</v>
      </c>
      <c r="S5904">
        <f t="shared" si="1018"/>
        <v>797.83975919359671</v>
      </c>
      <c r="T5904">
        <f t="shared" si="1019"/>
        <v>-0.85038858296616615</v>
      </c>
      <c r="U5904">
        <f t="shared" si="1023"/>
        <v>137.19435694641919</v>
      </c>
      <c r="V5904">
        <f t="shared" si="1020"/>
        <v>-47090.112342766712</v>
      </c>
      <c r="W5904">
        <f t="shared" si="1014"/>
        <v>54.070448266771528</v>
      </c>
      <c r="X5904">
        <f t="shared" si="1021"/>
        <v>749.9255395094267</v>
      </c>
      <c r="Z5904">
        <f t="shared" si="1015"/>
        <v>0.75</v>
      </c>
      <c r="AA5904" s="3">
        <f t="shared" si="1022"/>
        <v>54.070448729131293</v>
      </c>
    </row>
    <row r="5905" spans="1:27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5" cm="1">
        <f t="array" ref="F5905">[2]!PropsSI("T","P",(B5905+1)*100*1000,"Q",1,"WATER")-273.15</f>
        <v>253.48483687281487</v>
      </c>
      <c r="G5905" s="9"/>
      <c r="H5905" s="4">
        <v>72.370880820614957</v>
      </c>
      <c r="I5905" s="6">
        <v>0.35338009417498562</v>
      </c>
      <c r="J5905" s="5" cm="1">
        <f t="array" ref="J5905">[2]!PropsSI("T","P",(I5905+1)*100*1000,"H",K5905*1000,"WATER")-273.15</f>
        <v>108.29064485108353</v>
      </c>
      <c r="K5905" s="5">
        <f t="shared" si="1016"/>
        <v>2640.3779044526445</v>
      </c>
      <c r="L5905" s="5" t="e" cm="1">
        <f t="array" ref="L5905">[2]!PropsSI("S","P",(I5905+1)*100*1000,"T",J5905+273.15,"WATER")/1000</f>
        <v>#VALUE!</v>
      </c>
      <c r="M5905" s="5" cm="1">
        <f t="array" ref="M5905">[2]!PropsSI("H","P",(I5905+1)*100*1000,"S",E5905*1000,"WATER")/1000</f>
        <v>2465.6616579865868</v>
      </c>
      <c r="N5905" s="5" cm="1">
        <f t="array" ref="N5905">[2]!PropsSI("T","P",(I5905+1)*100*1000,"Q",1,"WATER")-273.15</f>
        <v>108.29064485108353</v>
      </c>
      <c r="O5905">
        <v>0.75</v>
      </c>
      <c r="P5905">
        <f t="shared" si="1013"/>
        <v>27.097897931714815</v>
      </c>
      <c r="Q5905" s="24"/>
      <c r="R5905">
        <f t="shared" si="1017"/>
        <v>0.7480697124012623</v>
      </c>
      <c r="S5905">
        <f t="shared" si="1018"/>
        <v>799.04243749476359</v>
      </c>
      <c r="T5905">
        <f t="shared" si="1019"/>
        <v>-0.85050003427927445</v>
      </c>
      <c r="U5905">
        <f t="shared" si="1023"/>
        <v>137.02211166990708</v>
      </c>
      <c r="V5905">
        <f t="shared" si="1020"/>
        <v>-47072.221235414283</v>
      </c>
      <c r="W5905">
        <f t="shared" si="1014"/>
        <v>54.15610967647482</v>
      </c>
      <c r="X5905">
        <f t="shared" si="1021"/>
        <v>732.14682282426827</v>
      </c>
      <c r="Z5905">
        <f t="shared" si="1015"/>
        <v>0.74999999999999989</v>
      </c>
      <c r="AA5905" s="3">
        <f t="shared" si="1022"/>
        <v>54.156110138103244</v>
      </c>
    </row>
    <row r="5906" spans="1:27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5" cm="1">
        <f t="array" ref="F5906">[2]!PropsSI("T","P",(B5906+1)*100*1000,"Q",1,"WATER")-273.15</f>
        <v>253.33220737463819</v>
      </c>
      <c r="G5906" s="9"/>
      <c r="H5906" s="4">
        <v>72.629023666856469</v>
      </c>
      <c r="I5906" s="6">
        <v>0.35216074230052996</v>
      </c>
      <c r="J5906" s="5" cm="1">
        <f t="array" ref="J5906">[2]!PropsSI("T","P",(I5906+1)*100*1000,"H",K5906*1000,"WATER")-273.15</f>
        <v>108.26408651122722</v>
      </c>
      <c r="K5906" s="5">
        <f t="shared" si="1016"/>
        <v>2641.5822735457841</v>
      </c>
      <c r="L5906" s="5" t="e" cm="1">
        <f t="array" ref="L5906">[2]!PropsSI("S","P",(I5906+1)*100*1000,"T",J5906+273.15,"WATER")/1000</f>
        <v>#VALUE!</v>
      </c>
      <c r="M5906" s="5" cm="1">
        <f t="array" ref="M5906">[2]!PropsSI("H","P",(I5906+1)*100*1000,"S",E5906*1000,"WATER")/1000</f>
        <v>2466.7846144026253</v>
      </c>
      <c r="N5906" s="5" cm="1">
        <f t="array" ref="N5906">[2]!PropsSI("T","P",(I5906+1)*100*1000,"Q",1,"WATER")-273.15</f>
        <v>108.26408651122722</v>
      </c>
      <c r="O5906">
        <v>0.75</v>
      </c>
      <c r="P5906">
        <f t="shared" si="1013"/>
        <v>27.071975526746368</v>
      </c>
      <c r="Q5906" s="24"/>
      <c r="R5906">
        <f t="shared" si="1017"/>
        <v>0.7486934159499038</v>
      </c>
      <c r="S5906">
        <f t="shared" si="1018"/>
        <v>795.92429949361076</v>
      </c>
      <c r="T5906">
        <f t="shared" si="1019"/>
        <v>-0.84969920455164705</v>
      </c>
      <c r="U5906">
        <f t="shared" si="1023"/>
        <v>137.71708310849414</v>
      </c>
      <c r="V5906">
        <f t="shared" si="1020"/>
        <v>-47014.577959658054</v>
      </c>
      <c r="W5906">
        <f t="shared" si="1014"/>
        <v>54.124271765634788</v>
      </c>
      <c r="X5906">
        <f t="shared" si="1021"/>
        <v>731.82673179657661</v>
      </c>
      <c r="Z5906">
        <f t="shared" si="1015"/>
        <v>0.75000000000000022</v>
      </c>
      <c r="AA5906" s="3">
        <f t="shared" si="1022"/>
        <v>54.12427222753476</v>
      </c>
    </row>
    <row r="5907" spans="1:27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5" cm="1">
        <f t="array" ref="F5907">[2]!PropsSI("T","P",(B5907+1)*100*1000,"Q",1,"WATER")-273.15</f>
        <v>253.23365911161352</v>
      </c>
      <c r="G5907" s="9"/>
      <c r="H5907" s="4">
        <v>73.460689211458927</v>
      </c>
      <c r="I5907" s="6">
        <v>0.35099007952654837</v>
      </c>
      <c r="J5907" s="5" cm="1">
        <f t="array" ref="J5907">[2]!PropsSI("T","P",(I5907+1)*100*1000,"H",K5907*1000,"WATER")-273.15</f>
        <v>108.23857009453906</v>
      </c>
      <c r="K5907" s="5">
        <f t="shared" si="1016"/>
        <v>2641.4070320378423</v>
      </c>
      <c r="L5907" s="5" t="e" cm="1">
        <f t="array" ref="L5907">[2]!PropsSI("S","P",(I5907+1)*100*1000,"T",J5907+273.15,"WATER")/1000</f>
        <v>#VALUE!</v>
      </c>
      <c r="M5907" s="5" cm="1">
        <f t="array" ref="M5907">[2]!PropsSI("H","P",(I5907+1)*100*1000,"S",E5907*1000,"WATER")/1000</f>
        <v>2466.6853321489893</v>
      </c>
      <c r="N5907" s="5" cm="1">
        <f t="array" ref="N5907">[2]!PropsSI("T","P",(I5907+1)*100*1000,"Q",1,"WATER")-273.15</f>
        <v>108.23857009453906</v>
      </c>
      <c r="O5907">
        <v>0.75</v>
      </c>
      <c r="P5907">
        <f t="shared" si="1013"/>
        <v>27.057458176750373</v>
      </c>
      <c r="Q5907" s="24"/>
      <c r="R5907">
        <f t="shared" si="1017"/>
        <v>0.7492370101196506</v>
      </c>
      <c r="S5907">
        <f t="shared" si="1018"/>
        <v>793.91024918961955</v>
      </c>
      <c r="T5907">
        <f t="shared" si="1019"/>
        <v>-0.84891251058946215</v>
      </c>
      <c r="U5907">
        <f t="shared" si="1023"/>
        <v>138.28292680222162</v>
      </c>
      <c r="V5907">
        <f t="shared" si="1020"/>
        <v>-46918.463988585558</v>
      </c>
      <c r="W5907">
        <f t="shared" si="1014"/>
        <v>54.056643373077023</v>
      </c>
      <c r="X5907">
        <f t="shared" si="1021"/>
        <v>728.95600126554416</v>
      </c>
      <c r="Z5907">
        <f t="shared" si="1015"/>
        <v>0.75000000000000011</v>
      </c>
      <c r="AA5907" s="3">
        <f t="shared" si="1022"/>
        <v>54.056643835554866</v>
      </c>
    </row>
    <row r="5908" spans="1:27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5" cm="1">
        <f t="array" ref="F5908">[2]!PropsSI("T","P",(B5908+1)*100*1000,"Q",1,"WATER")-273.15</f>
        <v>253.65480420400502</v>
      </c>
      <c r="G5908" s="9"/>
      <c r="H5908" s="4">
        <v>73.58812803711298</v>
      </c>
      <c r="I5908" s="6">
        <v>0.35124040180477323</v>
      </c>
      <c r="J5908" s="5" cm="1">
        <f t="array" ref="J5908">[2]!PropsSI("T","P",(I5908+1)*100*1000,"H",K5908*1000,"WATER")-273.15</f>
        <v>108.24402778779267</v>
      </c>
      <c r="K5908" s="5">
        <f t="shared" si="1016"/>
        <v>2642.3374633895987</v>
      </c>
      <c r="L5908" s="5" t="e" cm="1">
        <f t="array" ref="L5908">[2]!PropsSI("S","P",(I5908+1)*100*1000,"T",J5908+273.15,"WATER")/1000</f>
        <v>#VALUE!</v>
      </c>
      <c r="M5908" s="5" cm="1">
        <f t="array" ref="M5908">[2]!PropsSI("H","P",(I5908+1)*100*1000,"S",E5908*1000,"WATER")/1000</f>
        <v>2467.0643305782746</v>
      </c>
      <c r="N5908" s="5" cm="1">
        <f t="array" ref="N5908">[2]!PropsSI("T","P",(I5908+1)*100*1000,"Q",1,"WATER")-273.15</f>
        <v>108.24402778779267</v>
      </c>
      <c r="O5908">
        <v>0.75</v>
      </c>
      <c r="P5908">
        <f t="shared" si="1013"/>
        <v>27.100979487231783</v>
      </c>
      <c r="Q5908" s="24"/>
      <c r="R5908">
        <f t="shared" si="1017"/>
        <v>0.7486617720696257</v>
      </c>
      <c r="S5908">
        <f t="shared" si="1018"/>
        <v>802.48566286934442</v>
      </c>
      <c r="T5908">
        <f t="shared" si="1019"/>
        <v>-0.84893238421645512</v>
      </c>
      <c r="U5908">
        <f t="shared" si="1023"/>
        <v>138.78739921586032</v>
      </c>
      <c r="V5908">
        <f t="shared" si="1020"/>
        <v>-47096.925473443618</v>
      </c>
      <c r="W5908">
        <f t="shared" si="1014"/>
        <v>54.250093406078534</v>
      </c>
      <c r="X5908">
        <f t="shared" si="1021"/>
        <v>737.07438657851844</v>
      </c>
      <c r="Z5908">
        <f t="shared" si="1015"/>
        <v>0.75000000000000022</v>
      </c>
      <c r="AA5908" s="3">
        <f t="shared" si="1022"/>
        <v>54.250093866907235</v>
      </c>
    </row>
    <row r="5909" spans="1:27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5" cm="1">
        <f t="array" ref="F5909">[2]!PropsSI("T","P",(B5909+1)*100*1000,"Q",1,"WATER")-273.15</f>
        <v>252.46357106444555</v>
      </c>
      <c r="G5909" s="9"/>
      <c r="H5909" s="4">
        <v>78.654288424649948</v>
      </c>
      <c r="I5909" s="6">
        <v>0.34785369309230063</v>
      </c>
      <c r="J5909" s="5" cm="1">
        <f t="array" ref="J5909">[2]!PropsSI("T","P",(I5909+1)*100*1000,"H",K5909*1000,"WATER")-273.15</f>
        <v>108.17011783863489</v>
      </c>
      <c r="K5909" s="5">
        <f t="shared" si="1016"/>
        <v>2643.6145830272226</v>
      </c>
      <c r="L5909" s="5" t="e" cm="1">
        <f t="array" ref="L5909">[2]!PropsSI("S","P",(I5909+1)*100*1000,"T",J5909+273.15,"WATER")/1000</f>
        <v>#VALUE!</v>
      </c>
      <c r="M5909" s="5" cm="1">
        <f t="array" ref="M5909">[2]!PropsSI("H","P",(I5909+1)*100*1000,"S",E5909*1000,"WATER")/1000</f>
        <v>2469.1967130499897</v>
      </c>
      <c r="N5909" s="5" cm="1">
        <f t="array" ref="N5909">[2]!PropsSI("T","P",(I5909+1)*100*1000,"Q",1,"WATER")-273.15</f>
        <v>108.17011783863489</v>
      </c>
      <c r="O5909">
        <v>0.75</v>
      </c>
      <c r="P5909">
        <f t="shared" si="1013"/>
        <v>27.918049156076972</v>
      </c>
      <c r="Q5909" s="24"/>
      <c r="R5909">
        <f t="shared" si="1017"/>
        <v>0.7512678575052576</v>
      </c>
      <c r="S5909">
        <f t="shared" si="1018"/>
        <v>778.32053603878194</v>
      </c>
      <c r="T5909">
        <f t="shared" si="1019"/>
        <v>-0.8469905004565268</v>
      </c>
      <c r="U5909">
        <f t="shared" si="1023"/>
        <v>139.46854033226245</v>
      </c>
      <c r="V5909">
        <f t="shared" si="1020"/>
        <v>-46620.528667415601</v>
      </c>
      <c r="W5909">
        <f t="shared" si="1014"/>
        <v>54.061833401520857</v>
      </c>
      <c r="X5909">
        <f t="shared" si="1021"/>
        <v>683.49745467231992</v>
      </c>
      <c r="Z5909">
        <f t="shared" si="1015"/>
        <v>0.74999999999999967</v>
      </c>
      <c r="AA5909" s="3">
        <f t="shared" si="1022"/>
        <v>54.061833863954305</v>
      </c>
    </row>
    <row r="5910" spans="1:27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5" cm="1">
        <f t="array" ref="F5910">[2]!PropsSI("T","P",(B5910+1)*100*1000,"Q",1,"WATER")-273.15</f>
        <v>252.98786110015703</v>
      </c>
      <c r="G5910" s="9"/>
      <c r="H5910" s="4">
        <v>84.742253320335891</v>
      </c>
      <c r="I5910" s="6">
        <v>0.35151471366554965</v>
      </c>
      <c r="J5910" s="5" cm="1">
        <f t="array" ref="J5910">[2]!PropsSI("T","P",(I5910+1)*100*1000,"H",K5910*1000,"WATER")-273.15</f>
        <v>108.25000756207828</v>
      </c>
      <c r="K5910" s="5">
        <f t="shared" si="1016"/>
        <v>2642.48560840148</v>
      </c>
      <c r="L5910" s="5" t="e" cm="1">
        <f t="array" ref="L5910">[2]!PropsSI("S","P",(I5910+1)*100*1000,"T",J5910+273.15,"WATER")/1000</f>
        <v>#VALUE!</v>
      </c>
      <c r="M5910" s="5" cm="1">
        <f t="array" ref="M5910">[2]!PropsSI("H","P",(I5910+1)*100*1000,"S",E5910*1000,"WATER")/1000</f>
        <v>2467.8678409213408</v>
      </c>
      <c r="N5910" s="5" cm="1">
        <f t="array" ref="N5910">[2]!PropsSI("T","P",(I5910+1)*100*1000,"Q",1,"WATER")-273.15</f>
        <v>108.25000756207828</v>
      </c>
      <c r="O5910">
        <v>0.75</v>
      </c>
      <c r="P5910">
        <f t="shared" si="1013"/>
        <v>28.799031067728606</v>
      </c>
      <c r="Q5910" s="24"/>
      <c r="R5910">
        <f t="shared" si="1017"/>
        <v>0.74932473336876537</v>
      </c>
      <c r="S5910">
        <f t="shared" si="1018"/>
        <v>788.93346394094772</v>
      </c>
      <c r="T5910">
        <f t="shared" si="1019"/>
        <v>-0.84937215301483437</v>
      </c>
      <c r="U5910">
        <f t="shared" si="1023"/>
        <v>137.77909705582718</v>
      </c>
      <c r="V5910">
        <f t="shared" si="1020"/>
        <v>-46915.557099933874</v>
      </c>
      <c r="W5910">
        <f t="shared" si="1014"/>
        <v>54.490014449175582</v>
      </c>
      <c r="X5910">
        <f t="shared" si="1021"/>
        <v>660.02662710578477</v>
      </c>
      <c r="Z5910">
        <f t="shared" si="1015"/>
        <v>0.74999999999999989</v>
      </c>
      <c r="AA5910" s="3">
        <f t="shared" si="1022"/>
        <v>54.490014907975237</v>
      </c>
    </row>
    <row r="5911" spans="1:27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5" cm="1">
        <f t="array" ref="F5911">[2]!PropsSI("T","P",(B5911+1)*100*1000,"Q",1,"WATER")-273.15</f>
        <v>253.15477813452958</v>
      </c>
      <c r="G5911" s="9"/>
      <c r="H5911" s="4">
        <v>84.998415955897684</v>
      </c>
      <c r="I5911" s="6">
        <v>0.35093967482677435</v>
      </c>
      <c r="J5911" s="5" cm="1">
        <f t="array" ref="J5911">[2]!PropsSI("T","P",(I5911+1)*100*1000,"H",K5911*1000,"WATER")-273.15</f>
        <v>108.23747103695626</v>
      </c>
      <c r="K5911" s="5">
        <f t="shared" si="1016"/>
        <v>2641.6771249866442</v>
      </c>
      <c r="L5911" s="5" t="e" cm="1">
        <f t="array" ref="L5911">[2]!PropsSI("S","P",(I5911+1)*100*1000,"T",J5911+273.15,"WATER")/1000</f>
        <v>#VALUE!</v>
      </c>
      <c r="M5911" s="5" cm="1">
        <f t="array" ref="M5911">[2]!PropsSI("H","P",(I5911+1)*100*1000,"S",E5911*1000,"WATER")/1000</f>
        <v>2466.9911167616697</v>
      </c>
      <c r="N5911" s="5" cm="1">
        <f t="array" ref="N5911">[2]!PropsSI("T","P",(I5911+1)*100*1000,"Q",1,"WATER")-273.15</f>
        <v>108.23747103695626</v>
      </c>
      <c r="O5911">
        <v>0.75</v>
      </c>
      <c r="P5911">
        <f t="shared" si="1013"/>
        <v>28.75553683218731</v>
      </c>
      <c r="Q5911" s="24"/>
      <c r="R5911">
        <f t="shared" si="1017"/>
        <v>0.7493457596850055</v>
      </c>
      <c r="S5911">
        <f t="shared" si="1018"/>
        <v>792.30914017667226</v>
      </c>
      <c r="T5911">
        <f t="shared" si="1019"/>
        <v>-0.84890622069030663</v>
      </c>
      <c r="U5911">
        <f t="shared" si="1023"/>
        <v>138.24517389221666</v>
      </c>
      <c r="V5911">
        <f t="shared" si="1020"/>
        <v>-46903.354513973201</v>
      </c>
      <c r="W5911">
        <f t="shared" si="1014"/>
        <v>54.488991986456675</v>
      </c>
      <c r="X5911">
        <f t="shared" si="1021"/>
        <v>662.21071417679252</v>
      </c>
      <c r="Z5911">
        <f t="shared" si="1015"/>
        <v>0.75000000000000033</v>
      </c>
      <c r="AA5911" s="3">
        <f t="shared" si="1022"/>
        <v>54.488992445264941</v>
      </c>
    </row>
    <row r="5912" spans="1:27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5" cm="1">
        <f t="array" ref="F5912">[2]!PropsSI("T","P",(B5912+1)*100*1000,"Q",1,"WATER")-273.15</f>
        <v>253.44216033235318</v>
      </c>
      <c r="G5912" s="9"/>
      <c r="H5912" s="4">
        <v>83.369596123087078</v>
      </c>
      <c r="I5912" s="6">
        <v>0.35063063160521324</v>
      </c>
      <c r="J5912" s="5" cm="1">
        <f t="array" ref="J5912">[2]!PropsSI("T","P",(I5912+1)*100*1000,"H",K5912*1000,"WATER")-273.15</f>
        <v>108.23073171489608</v>
      </c>
      <c r="K5912" s="5">
        <f t="shared" si="1016"/>
        <v>2641.3841264126222</v>
      </c>
      <c r="L5912" s="5" t="e" cm="1">
        <f t="array" ref="L5912">[2]!PropsSI("S","P",(I5912+1)*100*1000,"T",J5912+273.15,"WATER")/1000</f>
        <v>#VALUE!</v>
      </c>
      <c r="M5912" s="5" cm="1">
        <f t="array" ref="M5912">[2]!PropsSI("H","P",(I5912+1)*100*1000,"S",E5912*1000,"WATER")/1000</f>
        <v>2466.4426933501231</v>
      </c>
      <c r="N5912" s="5" cm="1">
        <f t="array" ref="N5912">[2]!PropsSI("T","P",(I5912+1)*100*1000,"Q",1,"WATER")-273.15</f>
        <v>108.23073171489608</v>
      </c>
      <c r="O5912">
        <v>0.75</v>
      </c>
      <c r="P5912">
        <f t="shared" si="1013"/>
        <v>28.575814523907201</v>
      </c>
      <c r="Q5912" s="24"/>
      <c r="R5912">
        <f t="shared" si="1017"/>
        <v>0.74913041547266368</v>
      </c>
      <c r="S5912">
        <f t="shared" si="1018"/>
        <v>798.14502033563394</v>
      </c>
      <c r="T5912">
        <f t="shared" si="1019"/>
        <v>-0.84858256536976207</v>
      </c>
      <c r="U5912">
        <f t="shared" si="1023"/>
        <v>138.7681079266994</v>
      </c>
      <c r="V5912">
        <f t="shared" si="1020"/>
        <v>-46962.226754855103</v>
      </c>
      <c r="W5912">
        <f t="shared" si="1014"/>
        <v>54.517920574836246</v>
      </c>
      <c r="X5912">
        <f t="shared" si="1021"/>
        <v>672.9928663576494</v>
      </c>
      <c r="Z5912">
        <f t="shared" si="1015"/>
        <v>0.74999999999999978</v>
      </c>
      <c r="AA5912" s="3">
        <f t="shared" si="1022"/>
        <v>54.517921033401052</v>
      </c>
    </row>
    <row r="5913" spans="1:27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5" cm="1">
        <f t="array" ref="F5913">[2]!PropsSI("T","P",(B5913+1)*100*1000,"Q",1,"WATER")-273.15</f>
        <v>253.13637165860644</v>
      </c>
      <c r="G5913" s="9"/>
      <c r="H5913" s="4">
        <v>85.440773775077147</v>
      </c>
      <c r="I5913" s="6">
        <v>0.35124107570189977</v>
      </c>
      <c r="J5913" s="5" cm="1">
        <f t="array" ref="J5913">[2]!PropsSI("T","P",(I5913+1)*100*1000,"H",K5913*1000,"WATER")-273.15</f>
        <v>108.24404247942357</v>
      </c>
      <c r="K5913" s="5">
        <f t="shared" si="1016"/>
        <v>2642.544039336386</v>
      </c>
      <c r="L5913" s="5" t="e" cm="1">
        <f t="array" ref="L5913">[2]!PropsSI("S","P",(I5913+1)*100*1000,"T",J5913+273.15,"WATER")/1000</f>
        <v>#VALUE!</v>
      </c>
      <c r="M5913" s="5" cm="1">
        <f t="array" ref="M5913">[2]!PropsSI("H","P",(I5913+1)*100*1000,"S",E5913*1000,"WATER")/1000</f>
        <v>2467.757424833439</v>
      </c>
      <c r="N5913" s="5" cm="1">
        <f t="array" ref="N5913">[2]!PropsSI("T","P",(I5913+1)*100*1000,"Q",1,"WATER")-273.15</f>
        <v>108.24404247942357</v>
      </c>
      <c r="O5913">
        <v>0.75</v>
      </c>
      <c r="P5913">
        <f t="shared" si="1013"/>
        <v>28.760287502222219</v>
      </c>
      <c r="Q5913" s="24"/>
      <c r="R5913">
        <f t="shared" si="1017"/>
        <v>0.74925588675912991</v>
      </c>
      <c r="S5913">
        <f t="shared" si="1018"/>
        <v>791.93900533747421</v>
      </c>
      <c r="T5913">
        <f t="shared" si="1019"/>
        <v>-0.8491249502227719</v>
      </c>
      <c r="U5913">
        <f t="shared" si="1023"/>
        <v>138.14387217414824</v>
      </c>
      <c r="V5913">
        <f t="shared" si="1020"/>
        <v>-46949.02682319007</v>
      </c>
      <c r="W5913">
        <f t="shared" si="1014"/>
        <v>54.525994299975409</v>
      </c>
      <c r="X5913">
        <f t="shared" si="1021"/>
        <v>663.87164678778493</v>
      </c>
      <c r="Z5913">
        <f t="shared" si="1015"/>
        <v>0.75000000000000033</v>
      </c>
      <c r="AA5913" s="3">
        <f t="shared" si="1022"/>
        <v>54.525994758472322</v>
      </c>
    </row>
    <row r="5914" spans="1:27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5" cm="1">
        <f t="array" ref="F5914">[2]!PropsSI("T","P",(B5914+1)*100*1000,"Q",1,"WATER")-273.15</f>
        <v>253.6124582251008</v>
      </c>
      <c r="G5914" s="9"/>
      <c r="H5914" s="4">
        <v>81.254955101376495</v>
      </c>
      <c r="I5914" s="6">
        <v>0.35025622916207233</v>
      </c>
      <c r="J5914" s="5" cm="1">
        <f t="array" ref="J5914">[2]!PropsSI("T","P",(I5914+1)*100*1000,"H",K5914*1000,"WATER")-273.15</f>
        <v>108.22256539977974</v>
      </c>
      <c r="K5914" s="5">
        <f t="shared" si="1016"/>
        <v>2641.4715770012208</v>
      </c>
      <c r="L5914" s="5" t="e" cm="1">
        <f t="array" ref="L5914">[2]!PropsSI("S","P",(I5914+1)*100*1000,"T",J5914+273.15,"WATER")/1000</f>
        <v>#VALUE!</v>
      </c>
      <c r="M5914" s="5" cm="1">
        <f t="array" ref="M5914">[2]!PropsSI("H","P",(I5914+1)*100*1000,"S",E5914*1000,"WATER")/1000</f>
        <v>2466.33121913474</v>
      </c>
      <c r="N5914" s="5" cm="1">
        <f t="array" ref="N5914">[2]!PropsSI("T","P",(I5914+1)*100*1000,"Q",1,"WATER")-273.15</f>
        <v>108.22256539977974</v>
      </c>
      <c r="O5914">
        <v>0.75</v>
      </c>
      <c r="P5914">
        <f t="shared" si="1013"/>
        <v>28.254618336611081</v>
      </c>
      <c r="Q5914" s="24"/>
      <c r="R5914">
        <f t="shared" si="1017"/>
        <v>0.74907261853326834</v>
      </c>
      <c r="S5914">
        <f t="shared" si="1018"/>
        <v>801.61139198579531</v>
      </c>
      <c r="T5914">
        <f t="shared" si="1019"/>
        <v>-0.84825609727743223</v>
      </c>
      <c r="U5914">
        <f t="shared" si="1023"/>
        <v>139.22759408594365</v>
      </c>
      <c r="V5914">
        <f t="shared" si="1020"/>
        <v>-46998.267900136751</v>
      </c>
      <c r="W5914">
        <f t="shared" si="1014"/>
        <v>54.485258297902796</v>
      </c>
      <c r="X5914">
        <f t="shared" si="1021"/>
        <v>688.04647277891377</v>
      </c>
      <c r="Z5914">
        <f t="shared" si="1015"/>
        <v>0.74999999999999989</v>
      </c>
      <c r="AA5914" s="3">
        <f t="shared" si="1022"/>
        <v>54.485258756742496</v>
      </c>
    </row>
    <row r="5915" spans="1:27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5" cm="1">
        <f t="array" ref="F5915">[2]!PropsSI("T","P",(B5915+1)*100*1000,"Q",1,"WATER")-273.15</f>
        <v>253.60728742958679</v>
      </c>
      <c r="G5915" s="9"/>
      <c r="H5915" s="4">
        <v>79.356994017908804</v>
      </c>
      <c r="I5915" s="6">
        <v>0.35136621090104114</v>
      </c>
      <c r="J5915" s="5" cm="1">
        <f t="array" ref="J5915">[2]!PropsSI("T","P",(I5915+1)*100*1000,"H",K5915*1000,"WATER")-273.15</f>
        <v>108.24677044729668</v>
      </c>
      <c r="K5915" s="5">
        <f t="shared" si="1016"/>
        <v>2641.5050162696789</v>
      </c>
      <c r="L5915" s="5" t="e" cm="1">
        <f t="array" ref="L5915">[2]!PropsSI("S","P",(I5915+1)*100*1000,"T",J5915+273.15,"WATER")/1000</f>
        <v>#VALUE!</v>
      </c>
      <c r="M5915" s="5" cm="1">
        <f t="array" ref="M5915">[2]!PropsSI("H","P",(I5915+1)*100*1000,"S",E5915*1000,"WATER")/1000</f>
        <v>2466.4112718816173</v>
      </c>
      <c r="N5915" s="5" cm="1">
        <f t="array" ref="N5915">[2]!PropsSI("T","P",(I5915+1)*100*1000,"Q",1,"WATER")-273.15</f>
        <v>108.24677044729668</v>
      </c>
      <c r="O5915">
        <v>0.75</v>
      </c>
      <c r="P5915">
        <f t="shared" si="1013"/>
        <v>27.807372344191204</v>
      </c>
      <c r="Q5915" s="24"/>
      <c r="R5915">
        <f t="shared" si="1017"/>
        <v>0.7486701172061152</v>
      </c>
      <c r="S5915">
        <f t="shared" si="1018"/>
        <v>801.51741140764693</v>
      </c>
      <c r="T5915">
        <f t="shared" si="1019"/>
        <v>-0.84903850640094958</v>
      </c>
      <c r="U5915">
        <f t="shared" si="1023"/>
        <v>138.5469036686809</v>
      </c>
      <c r="V5915">
        <f t="shared" si="1020"/>
        <v>-47054.246269321739</v>
      </c>
      <c r="W5915">
        <f t="shared" si="1014"/>
        <v>54.388651335046987</v>
      </c>
      <c r="X5915">
        <f t="shared" si="1021"/>
        <v>706.56439278971095</v>
      </c>
      <c r="Z5915">
        <f t="shared" si="1015"/>
        <v>0.74999999999999978</v>
      </c>
      <c r="AA5915" s="3">
        <f t="shared" si="1022"/>
        <v>54.388651794701701</v>
      </c>
    </row>
    <row r="5916" spans="1:27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5" cm="1">
        <f t="array" ref="F5916">[2]!PropsSI("T","P",(B5916+1)*100*1000,"Q",1,"WATER")-273.15</f>
        <v>253.67656361067895</v>
      </c>
      <c r="G5916" s="9"/>
      <c r="H5916" s="4">
        <v>79.059406490911257</v>
      </c>
      <c r="I5916" s="6">
        <v>0.34971916258890801</v>
      </c>
      <c r="J5916" s="5" cm="1">
        <f t="array" ref="J5916">[2]!PropsSI("T","P",(I5916+1)*100*1000,"H",K5916*1000,"WATER")-273.15</f>
        <v>108.21084786430924</v>
      </c>
      <c r="K5916" s="5">
        <f t="shared" si="1016"/>
        <v>2639.7673031831055</v>
      </c>
      <c r="L5916" s="5" t="e" cm="1">
        <f t="array" ref="L5916">[2]!PropsSI("S","P",(I5916+1)*100*1000,"T",J5916+273.15,"WATER")/1000</f>
        <v>#VALUE!</v>
      </c>
      <c r="M5916" s="5" cm="1">
        <f t="array" ref="M5916">[2]!PropsSI("H","P",(I5916+1)*100*1000,"S",E5916*1000,"WATER")/1000</f>
        <v>2464.7993918505986</v>
      </c>
      <c r="N5916" s="5" cm="1">
        <f t="array" ref="N5916">[2]!PropsSI("T","P",(I5916+1)*100*1000,"Q",1,"WATER")-273.15</f>
        <v>108.21084786430924</v>
      </c>
      <c r="O5916">
        <v>0.75</v>
      </c>
      <c r="P5916">
        <f t="shared" si="1013"/>
        <v>27.504915175564911</v>
      </c>
      <c r="Q5916" s="24"/>
      <c r="R5916">
        <f t="shared" si="1017"/>
        <v>0.74919651794765296</v>
      </c>
      <c r="S5916">
        <f t="shared" si="1018"/>
        <v>802.91408943238241</v>
      </c>
      <c r="T5916">
        <f t="shared" si="1019"/>
        <v>-0.84785462875690942</v>
      </c>
      <c r="U5916">
        <f t="shared" si="1023"/>
        <v>139.42840101069933</v>
      </c>
      <c r="V5916">
        <f t="shared" si="1020"/>
        <v>-46919.642207674362</v>
      </c>
      <c r="W5916">
        <f t="shared" si="1014"/>
        <v>54.225679666501151</v>
      </c>
      <c r="X5916">
        <f t="shared" si="1021"/>
        <v>713.99925498007906</v>
      </c>
      <c r="Z5916">
        <f t="shared" si="1015"/>
        <v>0.74999999999999967</v>
      </c>
      <c r="AA5916" s="3">
        <f t="shared" si="1022"/>
        <v>54.225680127537323</v>
      </c>
    </row>
    <row r="5917" spans="1:27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5" cm="1">
        <f t="array" ref="F5917">[2]!PropsSI("T","P",(B5917+1)*100*1000,"Q",1,"WATER")-273.15</f>
        <v>252.96441139733838</v>
      </c>
      <c r="G5917" s="9"/>
      <c r="H5917" s="4">
        <v>80.755932691763505</v>
      </c>
      <c r="I5917" s="6">
        <v>0.34670915291652271</v>
      </c>
      <c r="J5917" s="5" cm="1">
        <f t="array" ref="J5917">[2]!PropsSI("T","P",(I5917+1)*100*1000,"H",K5917*1000,"WATER")-273.15</f>
        <v>108.14510535786889</v>
      </c>
      <c r="K5917" s="5">
        <f t="shared" si="1016"/>
        <v>2643.157996353561</v>
      </c>
      <c r="L5917" s="5" t="e" cm="1">
        <f t="array" ref="L5917">[2]!PropsSI("S","P",(I5917+1)*100*1000,"T",J5917+273.15,"WATER")/1000</f>
        <v>#VALUE!</v>
      </c>
      <c r="M5917" s="5" cm="1">
        <f t="array" ref="M5917">[2]!PropsSI("H","P",(I5917+1)*100*1000,"S",E5917*1000,"WATER")/1000</f>
        <v>2468.2596298745925</v>
      </c>
      <c r="N5917" s="5" cm="1">
        <f t="array" ref="N5917">[2]!PropsSI("T","P",(I5917+1)*100*1000,"Q",1,"WATER")-273.15</f>
        <v>108.14510535786889</v>
      </c>
      <c r="O5917">
        <v>0.75</v>
      </c>
      <c r="P5917">
        <f t="shared" si="1013"/>
        <v>28.181041187427134</v>
      </c>
      <c r="Q5917" s="24"/>
      <c r="R5917">
        <f t="shared" si="1017"/>
        <v>0.75111980071414441</v>
      </c>
      <c r="S5917">
        <f t="shared" si="1018"/>
        <v>788.40918402125669</v>
      </c>
      <c r="T5917">
        <f t="shared" si="1019"/>
        <v>-0.84600174658486893</v>
      </c>
      <c r="U5917">
        <f t="shared" si="1023"/>
        <v>140.75726286326562</v>
      </c>
      <c r="V5917">
        <f t="shared" si="1020"/>
        <v>-46694.644251270001</v>
      </c>
      <c r="W5917">
        <f t="shared" si="1014"/>
        <v>54.254627613867029</v>
      </c>
      <c r="X5917">
        <f t="shared" si="1021"/>
        <v>679.83190913703072</v>
      </c>
      <c r="Z5917">
        <f t="shared" si="1015"/>
        <v>0.75</v>
      </c>
      <c r="AA5917" s="3">
        <f t="shared" si="1022"/>
        <v>54.254628074657212</v>
      </c>
    </row>
    <row r="5918" spans="1:27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5" cm="1">
        <f t="array" ref="F5918">[2]!PropsSI("T","P",(B5918+1)*100*1000,"Q",1,"WATER")-273.15</f>
        <v>250.61003083015817</v>
      </c>
      <c r="G5918" s="9"/>
      <c r="H5918" s="4">
        <v>71.546519930644848</v>
      </c>
      <c r="I5918" s="6">
        <v>0.35071133861993253</v>
      </c>
      <c r="J5918" s="5" cm="1">
        <f t="array" ref="J5918">[2]!PropsSI("T","P",(I5918+1)*100*1000,"H",K5918*1000,"WATER")-273.15</f>
        <v>108.23249181956106</v>
      </c>
      <c r="K5918" s="5">
        <f t="shared" si="1016"/>
        <v>2647.3378984000524</v>
      </c>
      <c r="L5918" s="5" t="e" cm="1">
        <f t="array" ref="L5918">[2]!PropsSI("S","P",(I5918+1)*100*1000,"T",J5918+273.15,"WATER")/1000</f>
        <v>#VALUE!</v>
      </c>
      <c r="M5918" s="5" cm="1">
        <f t="array" ref="M5918">[2]!PropsSI("H","P",(I5918+1)*100*1000,"S",E5918*1000,"WATER")/1000</f>
        <v>2474.3417205935898</v>
      </c>
      <c r="N5918" s="5" cm="1">
        <f t="array" ref="N5918">[2]!PropsSI("T","P",(I5918+1)*100*1000,"Q",1,"WATER")-273.15</f>
        <v>108.23249181956106</v>
      </c>
      <c r="O5918">
        <v>0.75</v>
      </c>
      <c r="P5918">
        <f t="shared" si="1013"/>
        <v>26.791740528974728</v>
      </c>
      <c r="Q5918" s="24"/>
      <c r="R5918">
        <f t="shared" si="1017"/>
        <v>0.75229140411752149</v>
      </c>
      <c r="S5918">
        <f t="shared" si="1018"/>
        <v>741.52873471631563</v>
      </c>
      <c r="T5918">
        <f t="shared" si="1019"/>
        <v>-0.84967051333710153</v>
      </c>
      <c r="U5918">
        <f t="shared" si="1023"/>
        <v>135.82463825142241</v>
      </c>
      <c r="V5918">
        <f t="shared" si="1020"/>
        <v>-46358.110153406531</v>
      </c>
      <c r="W5918">
        <f t="shared" si="1014"/>
        <v>53.369784267858222</v>
      </c>
      <c r="X5918">
        <f t="shared" si="1021"/>
        <v>706.39240898600406</v>
      </c>
      <c r="Z5918">
        <f t="shared" si="1015"/>
        <v>0.74999999999999989</v>
      </c>
      <c r="AA5918" s="3">
        <f t="shared" si="1022"/>
        <v>53.369784736288068</v>
      </c>
    </row>
    <row r="5919" spans="1:27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5" cm="1">
        <f t="array" ref="F5919">[2]!PropsSI("T","P",(B5919+1)*100*1000,"Q",1,"WATER")-273.15</f>
        <v>254.00976169460967</v>
      </c>
      <c r="G5919" s="9"/>
      <c r="H5919" s="4">
        <v>78.416290375830187</v>
      </c>
      <c r="I5919" s="6">
        <v>0.3504178263346347</v>
      </c>
      <c r="J5919" s="5" cm="1">
        <f t="array" ref="J5919">[2]!PropsSI("T","P",(I5919+1)*100*1000,"H",K5919*1000,"WATER")-273.15</f>
        <v>108.2260903208022</v>
      </c>
      <c r="K5919" s="5">
        <f t="shared" si="1016"/>
        <v>2641.6809770889495</v>
      </c>
      <c r="L5919" s="5" t="e" cm="1">
        <f t="array" ref="L5919">[2]!PropsSI("S","P",(I5919+1)*100*1000,"T",J5919+273.15,"WATER")/1000</f>
        <v>#VALUE!</v>
      </c>
      <c r="M5919" s="5" cm="1">
        <f t="array" ref="M5919">[2]!PropsSI("H","P",(I5919+1)*100*1000,"S",E5919*1000,"WATER")/1000</f>
        <v>2466.1193005874784</v>
      </c>
      <c r="N5919" s="5" cm="1">
        <f t="array" ref="N5919">[2]!PropsSI("T","P",(I5919+1)*100*1000,"Q",1,"WATER")-273.15</f>
        <v>108.2260903208022</v>
      </c>
      <c r="O5919">
        <v>0.75</v>
      </c>
      <c r="P5919">
        <f t="shared" si="1013"/>
        <v>27.722827878096616</v>
      </c>
      <c r="Q5919" s="24"/>
      <c r="R5919">
        <f t="shared" si="1017"/>
        <v>0.74855524486281544</v>
      </c>
      <c r="S5919">
        <f t="shared" si="1018"/>
        <v>809.73844585239863</v>
      </c>
      <c r="T5919">
        <f t="shared" si="1019"/>
        <v>-0.8482217329827928</v>
      </c>
      <c r="U5919">
        <f t="shared" si="1023"/>
        <v>139.66979523686382</v>
      </c>
      <c r="V5919">
        <f t="shared" si="1020"/>
        <v>-47134.954906431973</v>
      </c>
      <c r="W5919">
        <f t="shared" si="1014"/>
        <v>54.486676478552589</v>
      </c>
      <c r="X5919">
        <f t="shared" si="1021"/>
        <v>716.30359190812908</v>
      </c>
      <c r="Z5919">
        <f t="shared" si="1015"/>
        <v>0.74999999999999978</v>
      </c>
      <c r="AA5919" s="3">
        <f t="shared" si="1022"/>
        <v>54.486676937380352</v>
      </c>
    </row>
    <row r="5920" spans="1:27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5" cm="1">
        <f t="array" ref="F5920">[2]!PropsSI("T","P",(B5920+1)*100*1000,"Q",1,"WATER")-273.15</f>
        <v>252.86916629825203</v>
      </c>
      <c r="G5920" s="9"/>
      <c r="H5920" s="4">
        <v>76.828243932793043</v>
      </c>
      <c r="I5920" s="6">
        <v>0.34998033876772361</v>
      </c>
      <c r="J5920" s="5" cm="1">
        <f t="array" ref="J5920">[2]!PropsSI("T","P",(I5920+1)*100*1000,"H",K5920*1000,"WATER")-273.15</f>
        <v>108.21654659658253</v>
      </c>
      <c r="K5920" s="5">
        <f t="shared" si="1016"/>
        <v>2641.6984047919732</v>
      </c>
      <c r="L5920" s="5" t="e" cm="1">
        <f t="array" ref="L5920">[2]!PropsSI("S","P",(I5920+1)*100*1000,"T",J5920+273.15,"WATER")/1000</f>
        <v>#VALUE!</v>
      </c>
      <c r="M5920" s="5" cm="1">
        <f t="array" ref="M5920">[2]!PropsSI("H","P",(I5920+1)*100*1000,"S",E5920*1000,"WATER")/1000</f>
        <v>2467.254400387937</v>
      </c>
      <c r="N5920" s="5" cm="1">
        <f t="array" ref="N5920">[2]!PropsSI("T","P",(I5920+1)*100*1000,"Q",1,"WATER")-273.15</f>
        <v>108.21654659658253</v>
      </c>
      <c r="O5920">
        <v>0.75</v>
      </c>
      <c r="P5920">
        <f t="shared" si="1013"/>
        <v>27.620693558944385</v>
      </c>
      <c r="Q5920" s="24"/>
      <c r="R5920">
        <f t="shared" si="1017"/>
        <v>0.75002461526638198</v>
      </c>
      <c r="S5920">
        <f t="shared" si="1018"/>
        <v>786.5172692491758</v>
      </c>
      <c r="T5920">
        <f t="shared" si="1019"/>
        <v>-0.84833696930941083</v>
      </c>
      <c r="U5920">
        <f t="shared" si="1023"/>
        <v>138.46407060114069</v>
      </c>
      <c r="V5920">
        <f t="shared" si="1020"/>
        <v>-46769.911879910978</v>
      </c>
      <c r="W5920">
        <f t="shared" si="1014"/>
        <v>54.077841772302406</v>
      </c>
      <c r="X5920">
        <f t="shared" si="1021"/>
        <v>699.98069158359351</v>
      </c>
      <c r="Z5920">
        <f t="shared" si="1015"/>
        <v>0.74999999999999978</v>
      </c>
      <c r="AA5920" s="3">
        <f t="shared" si="1022"/>
        <v>54.077842234598961</v>
      </c>
    </row>
    <row r="5921" spans="1:27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5" cm="1">
        <f t="array" ref="F5921">[2]!PropsSI("T","P",(B5921+1)*100*1000,"Q",1,"WATER")-273.15</f>
        <v>252.88917598095702</v>
      </c>
      <c r="G5921" s="9"/>
      <c r="H5921" s="4">
        <v>76.68685972206876</v>
      </c>
      <c r="I5921" s="6">
        <v>0.3552535834686612</v>
      </c>
      <c r="J5921" s="5" cm="1">
        <f t="array" ref="J5921">[2]!PropsSI("T","P",(I5921+1)*100*1000,"H",K5921*1000,"WATER")-273.15</f>
        <v>108.33141240085706</v>
      </c>
      <c r="K5921" s="5">
        <f t="shared" si="1016"/>
        <v>2641.7354484296866</v>
      </c>
      <c r="L5921" s="5" t="e" cm="1">
        <f t="array" ref="L5921">[2]!PropsSI("S","P",(I5921+1)*100*1000,"T",J5921+273.15,"WATER")/1000</f>
        <v>#VALUE!</v>
      </c>
      <c r="M5921" s="5" cm="1">
        <f t="array" ref="M5921">[2]!PropsSI("H","P",(I5921+1)*100*1000,"S",E5921*1000,"WATER")/1000</f>
        <v>2467.4864695980696</v>
      </c>
      <c r="N5921" s="5" cm="1">
        <f t="array" ref="N5921">[2]!PropsSI("T","P",(I5921+1)*100*1000,"Q",1,"WATER")-273.15</f>
        <v>108.33141240085706</v>
      </c>
      <c r="O5921">
        <v>0.75</v>
      </c>
      <c r="P5921">
        <f t="shared" si="1013"/>
        <v>27.582768987173274</v>
      </c>
      <c r="Q5921" s="24"/>
      <c r="R5921">
        <f t="shared" si="1017"/>
        <v>0.74806140290683831</v>
      </c>
      <c r="S5921">
        <f t="shared" si="1018"/>
        <v>786.9762847812342</v>
      </c>
      <c r="T5921">
        <f t="shared" si="1019"/>
        <v>-0.85203750646586285</v>
      </c>
      <c r="U5921">
        <f t="shared" si="1023"/>
        <v>135.28429963238185</v>
      </c>
      <c r="V5921">
        <f t="shared" si="1020"/>
        <v>-47043.027382144253</v>
      </c>
      <c r="W5921">
        <f t="shared" si="1014"/>
        <v>54.181310409439</v>
      </c>
      <c r="X5921">
        <f t="shared" si="1021"/>
        <v>707.48240579198557</v>
      </c>
      <c r="Z5921">
        <f t="shared" si="1015"/>
        <v>0.74999999999999989</v>
      </c>
      <c r="AA5921" s="3">
        <f t="shared" si="1022"/>
        <v>54.181310870852712</v>
      </c>
    </row>
    <row r="5922" spans="1:27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5" cm="1">
        <f t="array" ref="F5922">[2]!PropsSI("T","P",(B5922+1)*100*1000,"Q",1,"WATER")-273.15</f>
        <v>253.79733554360007</v>
      </c>
      <c r="G5922" s="9"/>
      <c r="H5922" s="4">
        <v>70.814058055425434</v>
      </c>
      <c r="I5922" s="6">
        <v>0.35335050394865419</v>
      </c>
      <c r="J5922" s="5" cm="1">
        <f t="array" ref="J5922">[2]!PropsSI("T","P",(I5922+1)*100*1000,"H",K5922*1000,"WATER")-273.15</f>
        <v>108.29000058846185</v>
      </c>
      <c r="K5922" s="5">
        <f t="shared" si="1016"/>
        <v>2639.7991060656959</v>
      </c>
      <c r="L5922" s="5" t="e" cm="1">
        <f t="array" ref="L5922">[2]!PropsSI("S","P",(I5922+1)*100*1000,"T",J5922+273.15,"WATER")/1000</f>
        <v>#VALUE!</v>
      </c>
      <c r="M5922" s="5" cm="1">
        <f t="array" ref="M5922">[2]!PropsSI("H","P",(I5922+1)*100*1000,"S",E5922*1000,"WATER")/1000</f>
        <v>2464.8580350622437</v>
      </c>
      <c r="N5922" s="5" cm="1">
        <f t="array" ref="N5922">[2]!PropsSI("T","P",(I5922+1)*100*1000,"Q",1,"WATER")-273.15</f>
        <v>108.29000058846185</v>
      </c>
      <c r="O5922">
        <v>0.75</v>
      </c>
      <c r="P5922">
        <f t="shared" si="1013"/>
        <v>26.582327528269545</v>
      </c>
      <c r="Q5922" s="24"/>
      <c r="R5922">
        <f t="shared" si="1017"/>
        <v>0.7477212111355096</v>
      </c>
      <c r="S5922">
        <f t="shared" si="1018"/>
        <v>805.41931975879197</v>
      </c>
      <c r="T5922">
        <f t="shared" si="1019"/>
        <v>-0.8503630765789405</v>
      </c>
      <c r="U5922">
        <f t="shared" si="1023"/>
        <v>137.37039856175718</v>
      </c>
      <c r="V5922">
        <f t="shared" si="1020"/>
        <v>-47141.085217037726</v>
      </c>
      <c r="W5922">
        <f t="shared" si="1014"/>
        <v>54.09890422491285</v>
      </c>
      <c r="X5922">
        <f t="shared" si="1021"/>
        <v>757.1619931022534</v>
      </c>
      <c r="Z5922">
        <f t="shared" si="1015"/>
        <v>0.75000000000000011</v>
      </c>
      <c r="AA5922" s="3">
        <f t="shared" si="1022"/>
        <v>54.098904687029417</v>
      </c>
    </row>
    <row r="5923" spans="1:27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5" cm="1">
        <f t="array" ref="F5923">[2]!PropsSI("T","P",(B5923+1)*100*1000,"Q",1,"WATER")-273.15</f>
        <v>253.75983910677849</v>
      </c>
      <c r="G5923" s="9"/>
      <c r="H5923" s="4">
        <v>70.792228613569335</v>
      </c>
      <c r="I5923" s="6">
        <v>0.35365477737399154</v>
      </c>
      <c r="J5923" s="5" cm="1">
        <f t="array" ref="J5923">[2]!PropsSI("T","P",(I5923+1)*100*1000,"H",K5923*1000,"WATER")-273.15</f>
        <v>108.29662492503064</v>
      </c>
      <c r="K5923" s="5">
        <f t="shared" si="1016"/>
        <v>2641.2804610257726</v>
      </c>
      <c r="L5923" s="5" t="e" cm="1">
        <f t="array" ref="L5923">[2]!PropsSI("S","P",(I5923+1)*100*1000,"T",J5923+273.15,"WATER")/1000</f>
        <v>#VALUE!</v>
      </c>
      <c r="M5923" s="5" cm="1">
        <f t="array" ref="M5923">[2]!PropsSI("H","P",(I5923+1)*100*1000,"S",E5923*1000,"WATER")/1000</f>
        <v>2466.16454599387</v>
      </c>
      <c r="N5923" s="5" cm="1">
        <f t="array" ref="N5923">[2]!PropsSI("T","P",(I5923+1)*100*1000,"Q",1,"WATER")-273.15</f>
        <v>108.29662492503064</v>
      </c>
      <c r="O5923">
        <v>0.75</v>
      </c>
      <c r="P5923">
        <f t="shared" si="1013"/>
        <v>26.616399217497861</v>
      </c>
      <c r="Q5923" s="24"/>
      <c r="R5923">
        <f t="shared" si="1017"/>
        <v>0.74765244448661128</v>
      </c>
      <c r="S5923">
        <f t="shared" si="1018"/>
        <v>804.65593807248877</v>
      </c>
      <c r="T5923">
        <f t="shared" si="1019"/>
        <v>-0.85059098891754481</v>
      </c>
      <c r="U5923">
        <f t="shared" si="1023"/>
        <v>137.31607288337486</v>
      </c>
      <c r="V5923">
        <f t="shared" si="1020"/>
        <v>-47206.973094166824</v>
      </c>
      <c r="W5923">
        <f t="shared" si="1014"/>
        <v>54.164001936418906</v>
      </c>
      <c r="X5923">
        <f t="shared" si="1021"/>
        <v>758.87041555950611</v>
      </c>
      <c r="Z5923">
        <f t="shared" si="1015"/>
        <v>0.75</v>
      </c>
      <c r="AA5923" s="3">
        <f t="shared" si="1022"/>
        <v>54.16400239798007</v>
      </c>
    </row>
    <row r="5924" spans="1:27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5" cm="1">
        <f t="array" ref="F5924">[2]!PropsSI("T","P",(B5924+1)*100*1000,"Q",1,"WATER")-273.15</f>
        <v>253.29455143563018</v>
      </c>
      <c r="G5924" s="9"/>
      <c r="H5924" s="4">
        <v>71.030681931326441</v>
      </c>
      <c r="I5924" s="6">
        <v>0.3530357724938451</v>
      </c>
      <c r="J5924" s="5" cm="1">
        <f t="array" ref="J5924">[2]!PropsSI("T","P",(I5924+1)*100*1000,"H",K5924*1000,"WATER")-273.15</f>
        <v>108.28314727987657</v>
      </c>
      <c r="K5924" s="5">
        <f t="shared" si="1016"/>
        <v>2643.1356169563719</v>
      </c>
      <c r="L5924" s="5" t="e" cm="1">
        <f t="array" ref="L5924">[2]!PropsSI("S","P",(I5924+1)*100*1000,"T",J5924+273.15,"WATER")/1000</f>
        <v>#VALUE!</v>
      </c>
      <c r="M5924" s="5" cm="1">
        <f t="array" ref="M5924">[2]!PropsSI("H","P",(I5924+1)*100*1000,"S",E5924*1000,"WATER")/1000</f>
        <v>2468.1761364067975</v>
      </c>
      <c r="N5924" s="5" cm="1">
        <f t="array" ref="N5924">[2]!PropsSI("T","P",(I5924+1)*100*1000,"Q",1,"WATER")-273.15</f>
        <v>108.28314727987657</v>
      </c>
      <c r="O5924">
        <v>0.75</v>
      </c>
      <c r="P5924">
        <f t="shared" si="1013"/>
        <v>26.443775282881379</v>
      </c>
      <c r="Q5924" s="24"/>
      <c r="R5924">
        <f t="shared" si="1017"/>
        <v>0.74841455240538313</v>
      </c>
      <c r="S5924">
        <f t="shared" si="1018"/>
        <v>795.16811880881494</v>
      </c>
      <c r="T5924">
        <f t="shared" si="1019"/>
        <v>-0.85032842326397307</v>
      </c>
      <c r="U5924">
        <f t="shared" si="1023"/>
        <v>137.32359575332538</v>
      </c>
      <c r="V5924">
        <f t="shared" si="1020"/>
        <v>-47112.193236709936</v>
      </c>
      <c r="W5924">
        <f t="shared" si="1014"/>
        <v>54.03066048358626</v>
      </c>
      <c r="X5924">
        <f t="shared" si="1021"/>
        <v>761.03623507686996</v>
      </c>
      <c r="Z5924">
        <f t="shared" si="1015"/>
        <v>0.75</v>
      </c>
      <c r="AA5924" s="3">
        <f t="shared" si="1022"/>
        <v>54.030660946286503</v>
      </c>
    </row>
    <row r="5925" spans="1:27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5" cm="1">
        <f t="array" ref="F5925">[2]!PropsSI("T","P",(B5925+1)*100*1000,"Q",1,"WATER")-273.15</f>
        <v>253.80387167989375</v>
      </c>
      <c r="G5925" s="9"/>
      <c r="H5925" s="4">
        <v>70.592047852064937</v>
      </c>
      <c r="I5925" s="6">
        <v>0.35166470086769941</v>
      </c>
      <c r="J5925" s="5" cm="1">
        <f t="array" ref="J5925">[2]!PropsSI("T","P",(I5925+1)*100*1000,"H",K5925*1000,"WATER")-273.15</f>
        <v>108.25327673790309</v>
      </c>
      <c r="K5925" s="5">
        <f t="shared" si="1016"/>
        <v>2638.8468121154747</v>
      </c>
      <c r="L5925" s="5" t="e" cm="1">
        <f t="array" ref="L5925">[2]!PropsSI("S","P",(I5925+1)*100*1000,"T",J5925+273.15,"WATER")/1000</f>
        <v>#VALUE!</v>
      </c>
      <c r="M5925" s="5" cm="1">
        <f t="array" ref="M5925">[2]!PropsSI("H","P",(I5925+1)*100*1000,"S",E5925*1000,"WATER")/1000</f>
        <v>2463.9731048960148</v>
      </c>
      <c r="N5925" s="5" cm="1">
        <f t="array" ref="N5925">[2]!PropsSI("T","P",(I5925+1)*100*1000,"Q",1,"WATER")-273.15</f>
        <v>108.25327673790309</v>
      </c>
      <c r="O5925">
        <v>0.75</v>
      </c>
      <c r="P5925">
        <f t="shared" si="1013"/>
        <v>26.449747847025083</v>
      </c>
      <c r="Q5925" s="24"/>
      <c r="R5925">
        <f t="shared" si="1017"/>
        <v>0.74833401252253062</v>
      </c>
      <c r="S5925">
        <f t="shared" si="1018"/>
        <v>805.53551112201353</v>
      </c>
      <c r="T5925">
        <f t="shared" si="1019"/>
        <v>-0.84917526325831494</v>
      </c>
      <c r="U5925">
        <f t="shared" si="1023"/>
        <v>138.29276095775879</v>
      </c>
      <c r="V5925">
        <f t="shared" si="1020"/>
        <v>-47018.091784061216</v>
      </c>
      <c r="W5925">
        <f t="shared" si="1014"/>
        <v>53.990378078671192</v>
      </c>
      <c r="X5925">
        <f t="shared" si="1021"/>
        <v>758.48631355625957</v>
      </c>
      <c r="Z5925">
        <f t="shared" si="1015"/>
        <v>0.75</v>
      </c>
      <c r="AA5925" s="3">
        <f t="shared" si="1022"/>
        <v>53.990378541716659</v>
      </c>
    </row>
    <row r="5926" spans="1:27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5" cm="1">
        <f t="array" ref="F5926">[2]!PropsSI("T","P",(B5926+1)*100*1000,"Q",1,"WATER")-273.15</f>
        <v>252.95102001588339</v>
      </c>
      <c r="G5926" s="9"/>
      <c r="H5926" s="4">
        <v>75.796534282813738</v>
      </c>
      <c r="I5926" s="6">
        <v>0.3537914948640033</v>
      </c>
      <c r="J5926" s="5" cm="1">
        <f t="array" ref="J5926">[2]!PropsSI("T","P",(I5926+1)*100*1000,"H",K5926*1000,"WATER")-273.15</f>
        <v>108.29960100226504</v>
      </c>
      <c r="K5926" s="5">
        <f t="shared" si="1016"/>
        <v>2642.855586328616</v>
      </c>
      <c r="L5926" s="5" t="e" cm="1">
        <f t="array" ref="L5926">[2]!PropsSI("S","P",(I5926+1)*100*1000,"T",J5926+273.15,"WATER")/1000</f>
        <v>#VALUE!</v>
      </c>
      <c r="M5926" s="5" cm="1">
        <f t="array" ref="M5926">[2]!PropsSI("H","P",(I5926+1)*100*1000,"S",E5926*1000,"WATER")/1000</f>
        <v>2468.313872872614</v>
      </c>
      <c r="N5926" s="5" cm="1">
        <f t="array" ref="N5926">[2]!PropsSI("T","P",(I5926+1)*100*1000,"Q",1,"WATER")-273.15</f>
        <v>108.29960100226504</v>
      </c>
      <c r="O5926">
        <v>0.75</v>
      </c>
      <c r="P5926">
        <f t="shared" si="1013"/>
        <v>27.295024808185534</v>
      </c>
      <c r="Q5926" s="24"/>
      <c r="R5926">
        <f t="shared" si="1017"/>
        <v>0.74852894234220968</v>
      </c>
      <c r="S5926">
        <f t="shared" si="1018"/>
        <v>788.21164257603891</v>
      </c>
      <c r="T5926">
        <f t="shared" si="1019"/>
        <v>-0.85098665707033216</v>
      </c>
      <c r="U5926">
        <f t="shared" si="1023"/>
        <v>136.38903852799714</v>
      </c>
      <c r="V5926">
        <f t="shared" si="1020"/>
        <v>-47034.643263328377</v>
      </c>
      <c r="W5926">
        <f t="shared" si="1014"/>
        <v>54.144199132952771</v>
      </c>
      <c r="X5926">
        <f t="shared" si="1021"/>
        <v>720.87816192174023</v>
      </c>
      <c r="Z5926">
        <f t="shared" si="1015"/>
        <v>0.74999999999999978</v>
      </c>
      <c r="AA5926" s="3">
        <f t="shared" si="1022"/>
        <v>54.144199594682746</v>
      </c>
    </row>
    <row r="5927" spans="1:27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5" cm="1">
        <f t="array" ref="F5927">[2]!PropsSI("T","P",(B5927+1)*100*1000,"Q",1,"WATER")-273.15</f>
        <v>253.41946172690666</v>
      </c>
      <c r="G5927" s="9"/>
      <c r="H5927" s="4">
        <v>78.072385510617792</v>
      </c>
      <c r="I5927" s="6">
        <v>0.35355032687716914</v>
      </c>
      <c r="J5927" s="5" cm="1">
        <f t="array" ref="J5927">[2]!PropsSI("T","P",(I5927+1)*100*1000,"H",K5927*1000,"WATER")-273.15</f>
        <v>108.29435107152102</v>
      </c>
      <c r="K5927" s="5">
        <f t="shared" si="1016"/>
        <v>2640.1094643325096</v>
      </c>
      <c r="L5927" s="5" t="e" cm="1">
        <f t="array" ref="L5927">[2]!PropsSI("S","P",(I5927+1)*100*1000,"T",J5927+273.15,"WATER")/1000</f>
        <v>#VALUE!</v>
      </c>
      <c r="M5927" s="5" cm="1">
        <f t="array" ref="M5927">[2]!PropsSI("H","P",(I5927+1)*100*1000,"S",E5927*1000,"WATER")/1000</f>
        <v>2465.5061644381944</v>
      </c>
      <c r="N5927" s="5" cm="1">
        <f t="array" ref="N5927">[2]!PropsSI("T","P",(I5927+1)*100*1000,"Q",1,"WATER")-273.15</f>
        <v>108.29435107152102</v>
      </c>
      <c r="O5927">
        <v>0.75</v>
      </c>
      <c r="P5927">
        <f t="shared" si="1013"/>
        <v>27.710861948506885</v>
      </c>
      <c r="Q5927" s="24"/>
      <c r="R5927">
        <f t="shared" si="1017"/>
        <v>0.7480820750242636</v>
      </c>
      <c r="S5927">
        <f t="shared" si="1018"/>
        <v>797.71329260524294</v>
      </c>
      <c r="T5927">
        <f t="shared" si="1019"/>
        <v>-0.85064397462555674</v>
      </c>
      <c r="U5927">
        <f t="shared" si="1023"/>
        <v>136.80211738979696</v>
      </c>
      <c r="V5927">
        <f t="shared" si="1020"/>
        <v>-47049.898980374906</v>
      </c>
      <c r="W5927">
        <f t="shared" si="1014"/>
        <v>54.287075275719239</v>
      </c>
      <c r="X5927">
        <f t="shared" si="1021"/>
        <v>706.29511481349959</v>
      </c>
      <c r="Z5927">
        <f t="shared" si="1015"/>
        <v>0.74999999999999978</v>
      </c>
      <c r="AA5927" s="3">
        <f t="shared" si="1022"/>
        <v>54.287075736234009</v>
      </c>
    </row>
    <row r="5928" spans="1:27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5" cm="1">
        <f t="array" ref="F5928">[2]!PropsSI("T","P",(B5928+1)*100*1000,"Q",1,"WATER")-273.15</f>
        <v>253.25819514811485</v>
      </c>
      <c r="G5928" s="9"/>
      <c r="H5928" s="4">
        <v>75.052282678674771</v>
      </c>
      <c r="I5928" s="6">
        <v>0.35489446033400363</v>
      </c>
      <c r="J5928" s="5" cm="1">
        <f t="array" ref="J5928">[2]!PropsSI("T","P",(I5928+1)*100*1000,"H",K5928*1000,"WATER")-273.15</f>
        <v>108.32360139650837</v>
      </c>
      <c r="K5928" s="5">
        <f t="shared" si="1016"/>
        <v>2642.880342050139</v>
      </c>
      <c r="L5928" s="5" t="e" cm="1">
        <f t="array" ref="L5928">[2]!PropsSI("S","P",(I5928+1)*100*1000,"T",J5928+273.15,"WATER")/1000</f>
        <v>#VALUE!</v>
      </c>
      <c r="M5928" s="5" cm="1">
        <f t="array" ref="M5928">[2]!PropsSI("H","P",(I5928+1)*100*1000,"S",E5928*1000,"WATER")/1000</f>
        <v>2468.0738575852333</v>
      </c>
      <c r="N5928" s="5" cm="1">
        <f t="array" ref="N5928">[2]!PropsSI("T","P",(I5928+1)*100*1000,"Q",1,"WATER")-273.15</f>
        <v>108.32360139650837</v>
      </c>
      <c r="O5928">
        <v>0.75</v>
      </c>
      <c r="P5928">
        <f t="shared" si="1013"/>
        <v>27.401863176068609</v>
      </c>
      <c r="Q5928" s="24"/>
      <c r="R5928">
        <f t="shared" si="1017"/>
        <v>0.74777221925295168</v>
      </c>
      <c r="S5928">
        <f t="shared" si="1018"/>
        <v>794.44888804328036</v>
      </c>
      <c r="T5928">
        <f t="shared" si="1019"/>
        <v>-0.85164881728021247</v>
      </c>
      <c r="U5928">
        <f t="shared" si="1023"/>
        <v>136.11000547141663</v>
      </c>
      <c r="V5928">
        <f t="shared" si="1020"/>
        <v>-47184.611070795843</v>
      </c>
      <c r="W5928">
        <f t="shared" si="1014"/>
        <v>54.296604576525837</v>
      </c>
      <c r="X5928">
        <f t="shared" si="1021"/>
        <v>723.32711499746802</v>
      </c>
      <c r="Z5928">
        <f t="shared" si="1015"/>
        <v>0.75000000000000044</v>
      </c>
      <c r="AA5928" s="3">
        <f t="shared" si="1022"/>
        <v>54.296605036959782</v>
      </c>
    </row>
    <row r="5929" spans="1:27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5" cm="1">
        <f t="array" ref="F5929">[2]!PropsSI("T","P",(B5929+1)*100*1000,"Q",1,"WATER")-273.15</f>
        <v>253.83908332141573</v>
      </c>
      <c r="G5929" s="9"/>
      <c r="H5929" s="4">
        <v>77.64495567855262</v>
      </c>
      <c r="I5929" s="6">
        <v>0.35112919031505463</v>
      </c>
      <c r="J5929" s="5" cm="1">
        <f t="array" ref="J5929">[2]!PropsSI("T","P",(I5929+1)*100*1000,"H",K5929*1000,"WATER")-273.15</f>
        <v>108.24160318349709</v>
      </c>
      <c r="K5929" s="5">
        <f t="shared" si="1016"/>
        <v>2640.2662564641805</v>
      </c>
      <c r="L5929" s="5" t="e" cm="1">
        <f t="array" ref="L5929">[2]!PropsSI("S","P",(I5929+1)*100*1000,"T",J5929+273.15,"WATER")/1000</f>
        <v>#VALUE!</v>
      </c>
      <c r="M5929" s="5" cm="1">
        <f t="array" ref="M5929">[2]!PropsSI("H","P",(I5929+1)*100*1000,"S",E5929*1000,"WATER")/1000</f>
        <v>2465.1197867679471</v>
      </c>
      <c r="N5929" s="5" cm="1">
        <f t="array" ref="N5929">[2]!PropsSI("T","P",(I5929+1)*100*1000,"Q",1,"WATER")-273.15</f>
        <v>108.24160318349709</v>
      </c>
      <c r="O5929">
        <v>0.75</v>
      </c>
      <c r="P5929">
        <f t="shared" si="1013"/>
        <v>27.657661057222789</v>
      </c>
      <c r="Q5929" s="24"/>
      <c r="R5929">
        <f t="shared" si="1017"/>
        <v>0.74849047876304864</v>
      </c>
      <c r="S5929">
        <f t="shared" si="1018"/>
        <v>806.25018276541732</v>
      </c>
      <c r="T5929">
        <f t="shared" si="1019"/>
        <v>-0.84878559918791951</v>
      </c>
      <c r="U5929">
        <f t="shared" si="1023"/>
        <v>138.83909352365629</v>
      </c>
      <c r="V5929">
        <f t="shared" si="1020"/>
        <v>-47060.59489051166</v>
      </c>
      <c r="W5929">
        <f t="shared" si="1014"/>
        <v>54.368696497943837</v>
      </c>
      <c r="X5929">
        <f t="shared" si="1021"/>
        <v>713.47941431545587</v>
      </c>
      <c r="Z5929">
        <f t="shared" si="1015"/>
        <v>0.74999999999999989</v>
      </c>
      <c r="AA5929" s="3">
        <f t="shared" si="1022"/>
        <v>54.368696957767256</v>
      </c>
    </row>
    <row r="5930" spans="1:27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5" cm="1">
        <f t="array" ref="F5930">[2]!PropsSI("T","P",(B5930+1)*100*1000,"Q",1,"WATER")-273.15</f>
        <v>252.81245034865572</v>
      </c>
      <c r="G5930" s="9"/>
      <c r="H5930" s="4">
        <v>76.196336901859397</v>
      </c>
      <c r="I5930" s="6">
        <v>0.35302489264521242</v>
      </c>
      <c r="J5930" s="5" cm="1">
        <f t="array" ref="J5930">[2]!PropsSI("T","P",(I5930+1)*100*1000,"H",K5930*1000,"WATER")-273.15</f>
        <v>108.28291034662669</v>
      </c>
      <c r="K5930" s="5">
        <f t="shared" si="1016"/>
        <v>2642.2444007699842</v>
      </c>
      <c r="L5930" s="5" t="e" cm="1">
        <f t="array" ref="L5930">[2]!PropsSI("S","P",(I5930+1)*100*1000,"T",J5930+273.15,"WATER")/1000</f>
        <v>#VALUE!</v>
      </c>
      <c r="M5930" s="5" cm="1">
        <f t="array" ref="M5930">[2]!PropsSI("H","P",(I5930+1)*100*1000,"S",E5930*1000,"WATER")/1000</f>
        <v>2467.9019044330821</v>
      </c>
      <c r="N5930" s="5" cm="1">
        <f t="array" ref="N5930">[2]!PropsSI("T","P",(I5930+1)*100*1000,"Q",1,"WATER")-273.15</f>
        <v>108.28291034662669</v>
      </c>
      <c r="O5930">
        <v>0.75</v>
      </c>
      <c r="P5930">
        <f t="shared" si="1013"/>
        <v>27.327993006093479</v>
      </c>
      <c r="Q5930" s="24"/>
      <c r="R5930">
        <f t="shared" si="1017"/>
        <v>0.74896885899712284</v>
      </c>
      <c r="S5930">
        <f t="shared" si="1018"/>
        <v>785.40315667657956</v>
      </c>
      <c r="T5930">
        <f t="shared" si="1019"/>
        <v>-0.85049862558445521</v>
      </c>
      <c r="U5930">
        <f t="shared" si="1023"/>
        <v>136.60557300767246</v>
      </c>
      <c r="V5930">
        <f t="shared" si="1020"/>
        <v>-46928.604698609546</v>
      </c>
      <c r="W5930">
        <f t="shared" si="1014"/>
        <v>54.066195403083292</v>
      </c>
      <c r="X5930">
        <f t="shared" si="1021"/>
        <v>714.93146742239173</v>
      </c>
      <c r="Z5930">
        <f t="shared" si="1015"/>
        <v>0.75000000000000011</v>
      </c>
      <c r="AA5930" s="3">
        <f t="shared" si="1022"/>
        <v>54.066195865479429</v>
      </c>
    </row>
    <row r="5931" spans="1:27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5" cm="1">
        <f t="array" ref="F5931">[2]!PropsSI("T","P",(B5931+1)*100*1000,"Q",1,"WATER")-273.15</f>
        <v>253.43628164960376</v>
      </c>
      <c r="G5931" s="9"/>
      <c r="H5931" s="4">
        <v>74.565334633900477</v>
      </c>
      <c r="I5931" s="6">
        <v>0.35116241002965864</v>
      </c>
      <c r="J5931" s="5" cm="1">
        <f t="array" ref="J5931">[2]!PropsSI("T","P",(I5931+1)*100*1000,"H",K5931*1000,"WATER")-273.15</f>
        <v>108.24232744838037</v>
      </c>
      <c r="K5931" s="5">
        <f t="shared" si="1016"/>
        <v>2638.4779306638429</v>
      </c>
      <c r="L5931" s="5" t="e" cm="1">
        <f t="array" ref="L5931">[2]!PropsSI("S","P",(I5931+1)*100*1000,"T",J5931+273.15,"WATER")/1000</f>
        <v>#VALUE!</v>
      </c>
      <c r="M5931" s="5" cm="1">
        <f t="array" ref="M5931">[2]!PropsSI("H","P",(I5931+1)*100*1000,"S",E5931*1000,"WATER")/1000</f>
        <v>2464.0048601757394</v>
      </c>
      <c r="N5931" s="5" cm="1">
        <f t="array" ref="N5931">[2]!PropsSI("T","P",(I5931+1)*100*1000,"Q",1,"WATER")-273.15</f>
        <v>108.24232744838031</v>
      </c>
      <c r="O5931">
        <v>0.75</v>
      </c>
      <c r="P5931">
        <f t="shared" si="1013"/>
        <v>27.259381214341325</v>
      </c>
      <c r="Q5931" s="24"/>
      <c r="R5931">
        <f t="shared" si="1017"/>
        <v>0.74894147767378105</v>
      </c>
      <c r="S5931">
        <f t="shared" si="1018"/>
        <v>798.03087043913592</v>
      </c>
      <c r="T5931">
        <f t="shared" si="1019"/>
        <v>-0.84895866684543342</v>
      </c>
      <c r="U5931">
        <f t="shared" si="1023"/>
        <v>138.08090300176764</v>
      </c>
      <c r="V5931">
        <f t="shared" si="1020"/>
        <v>-46866.783455882032</v>
      </c>
      <c r="W5931">
        <f t="shared" si="1014"/>
        <v>54.057960032713353</v>
      </c>
      <c r="X5931">
        <f t="shared" si="1021"/>
        <v>718.16382668449796</v>
      </c>
      <c r="Z5931">
        <f t="shared" si="1015"/>
        <v>0.75</v>
      </c>
      <c r="AA5931" s="3">
        <f t="shared" si="1022"/>
        <v>54.057960495179934</v>
      </c>
    </row>
    <row r="5932" spans="1:27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5" cm="1">
        <f t="array" ref="F5932">[2]!PropsSI("T","P",(B5932+1)*100*1000,"Q",1,"WATER")-273.15</f>
        <v>252.92394468542193</v>
      </c>
      <c r="G5932" s="9"/>
      <c r="H5932" s="4">
        <v>78.501122375544924</v>
      </c>
      <c r="I5932" s="6">
        <v>0.35007502803096102</v>
      </c>
      <c r="J5932" s="5" cm="1">
        <f t="array" ref="J5932">[2]!PropsSI("T","P",(I5932+1)*100*1000,"H",K5932*1000,"WATER")-273.15</f>
        <v>108.21861244425668</v>
      </c>
      <c r="K5932" s="5">
        <f t="shared" si="1016"/>
        <v>2640.256266368157</v>
      </c>
      <c r="L5932" s="5" t="e" cm="1">
        <f t="array" ref="L5932">[2]!PropsSI("S","P",(I5932+1)*100*1000,"T",J5932+273.15,"WATER")/1000</f>
        <v>#VALUE!</v>
      </c>
      <c r="M5932" s="5" cm="1">
        <f t="array" ref="M5932">[2]!PropsSI("H","P",(I5932+1)*100*1000,"S",E5932*1000,"WATER")/1000</f>
        <v>2465.9797768446961</v>
      </c>
      <c r="N5932" s="5" cm="1">
        <f t="array" ref="N5932">[2]!PropsSI("T","P",(I5932+1)*100*1000,"Q",1,"WATER")-273.15</f>
        <v>108.21861244425668</v>
      </c>
      <c r="O5932">
        <v>0.75</v>
      </c>
      <c r="P5932">
        <f t="shared" si="1013"/>
        <v>27.802958073129417</v>
      </c>
      <c r="Q5932" s="24"/>
      <c r="R5932">
        <f t="shared" si="1017"/>
        <v>0.74992736945135896</v>
      </c>
      <c r="S5932">
        <f t="shared" si="1018"/>
        <v>787.625551315959</v>
      </c>
      <c r="T5932">
        <f t="shared" si="1019"/>
        <v>-0.84838338255300527</v>
      </c>
      <c r="U5932">
        <f t="shared" si="1023"/>
        <v>138.30046639439854</v>
      </c>
      <c r="V5932">
        <f t="shared" si="1020"/>
        <v>-46731.507202409564</v>
      </c>
      <c r="W5932">
        <f t="shared" si="1014"/>
        <v>54.086031573753566</v>
      </c>
      <c r="X5932">
        <f t="shared" si="1021"/>
        <v>690.79995263921137</v>
      </c>
      <c r="Z5932">
        <f t="shared" si="1015"/>
        <v>0.74999999999999967</v>
      </c>
      <c r="AA5932" s="3">
        <f t="shared" si="1022"/>
        <v>54.086032035980118</v>
      </c>
    </row>
    <row r="5933" spans="1:27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5" cm="1">
        <f t="array" ref="F5933">[2]!PropsSI("T","P",(B5933+1)*100*1000,"Q",1,"WATER")-273.15</f>
        <v>253.06598534601187</v>
      </c>
      <c r="G5933" s="9"/>
      <c r="H5933" s="4">
        <v>77.059511284949693</v>
      </c>
      <c r="I5933" s="6">
        <v>0.35419514804416252</v>
      </c>
      <c r="J5933" s="5" cm="1">
        <f t="array" ref="J5933">[2]!PropsSI("T","P",(I5933+1)*100*1000,"H",K5933*1000,"WATER")-273.15</f>
        <v>108.30838631336889</v>
      </c>
      <c r="K5933" s="5">
        <f t="shared" si="1016"/>
        <v>2642.5153297217835</v>
      </c>
      <c r="L5933" s="5" t="e" cm="1">
        <f t="array" ref="L5933">[2]!PropsSI("S","P",(I5933+1)*100*1000,"T",J5933+273.15,"WATER")/1000</f>
        <v>#VALUE!</v>
      </c>
      <c r="M5933" s="5" cm="1">
        <f t="array" ref="M5933">[2]!PropsSI("H","P",(I5933+1)*100*1000,"S",E5933*1000,"WATER")/1000</f>
        <v>2467.9271727085902</v>
      </c>
      <c r="N5933" s="5" cm="1">
        <f t="array" ref="N5933">[2]!PropsSI("T","P",(I5933+1)*100*1000,"Q",1,"WATER")-273.15</f>
        <v>108.30838631336889</v>
      </c>
      <c r="O5933">
        <v>0.75</v>
      </c>
      <c r="P5933">
        <f t="shared" si="1013"/>
        <v>27.769980781831102</v>
      </c>
      <c r="Q5933" s="24"/>
      <c r="R5933">
        <f t="shared" si="1017"/>
        <v>0.74824925425458744</v>
      </c>
      <c r="S5933">
        <f t="shared" si="1018"/>
        <v>790.54308120361759</v>
      </c>
      <c r="T5933">
        <f t="shared" si="1019"/>
        <v>-0.85122809977036185</v>
      </c>
      <c r="U5933">
        <f t="shared" si="1023"/>
        <v>136.24820940286835</v>
      </c>
      <c r="V5933">
        <f t="shared" si="1020"/>
        <v>-47075.683946843848</v>
      </c>
      <c r="W5933">
        <f t="shared" si="1014"/>
        <v>54.299561024964007</v>
      </c>
      <c r="X5933">
        <f t="shared" si="1021"/>
        <v>703.8186278768278</v>
      </c>
      <c r="Z5933">
        <f t="shared" si="1015"/>
        <v>0.75000000000000011</v>
      </c>
      <c r="AA5933" s="3">
        <f t="shared" si="1022"/>
        <v>54.299561485372884</v>
      </c>
    </row>
    <row r="5934" spans="1:27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5" cm="1">
        <f t="array" ref="F5934">[2]!PropsSI("T","P",(B5934+1)*100*1000,"Q",1,"WATER")-273.15</f>
        <v>253.71889313940403</v>
      </c>
      <c r="G5934" s="9"/>
      <c r="H5934" s="4">
        <v>77.162022976748091</v>
      </c>
      <c r="I5934" s="6">
        <v>0.35055346680645449</v>
      </c>
      <c r="J5934" s="5" cm="1">
        <f t="array" ref="J5934">[2]!PropsSI("T","P",(I5934+1)*100*1000,"H",K5934*1000,"WATER")-273.15</f>
        <v>108.22904877991954</v>
      </c>
      <c r="K5934" s="5">
        <f t="shared" si="1016"/>
        <v>2638.4697643075656</v>
      </c>
      <c r="L5934" s="5" t="e" cm="1">
        <f t="array" ref="L5934">[2]!PropsSI("S","P",(I5934+1)*100*1000,"T",J5934+273.15,"WATER")/1000</f>
        <v>#VALUE!</v>
      </c>
      <c r="M5934" s="5" cm="1">
        <f t="array" ref="M5934">[2]!PropsSI("H","P",(I5934+1)*100*1000,"S",E5934*1000,"WATER")/1000</f>
        <v>2463.6912221251523</v>
      </c>
      <c r="N5934" s="5" cm="1">
        <f t="array" ref="N5934">[2]!PropsSI("T","P",(I5934+1)*100*1000,"Q",1,"WATER")-273.15</f>
        <v>108.22904877991954</v>
      </c>
      <c r="O5934">
        <v>0.75</v>
      </c>
      <c r="P5934">
        <f t="shared" si="1013"/>
        <v>27.398888497134347</v>
      </c>
      <c r="Q5934" s="24"/>
      <c r="R5934">
        <f t="shared" si="1017"/>
        <v>0.74884079850134189</v>
      </c>
      <c r="S5934">
        <f t="shared" si="1018"/>
        <v>803.7871774760639</v>
      </c>
      <c r="T5934">
        <f t="shared" si="1019"/>
        <v>-0.84842552839699825</v>
      </c>
      <c r="U5934">
        <f t="shared" si="1023"/>
        <v>138.81495434270806</v>
      </c>
      <c r="V5934">
        <f t="shared" si="1020"/>
        <v>-46920.72487124012</v>
      </c>
      <c r="W5934">
        <f t="shared" si="1014"/>
        <v>54.174428917283976</v>
      </c>
      <c r="X5934">
        <f t="shared" si="1021"/>
        <v>716.92956479106658</v>
      </c>
      <c r="Z5934">
        <f t="shared" si="1015"/>
        <v>0.75</v>
      </c>
      <c r="AA5934" s="3">
        <f t="shared" si="1022"/>
        <v>54.174429378756301</v>
      </c>
    </row>
    <row r="5935" spans="1:27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5" cm="1">
        <f t="array" ref="F5935">[2]!PropsSI("T","P",(B5935+1)*100*1000,"Q",1,"WATER")-273.15</f>
        <v>253.05252451104104</v>
      </c>
      <c r="G5935" s="9"/>
      <c r="H5935" s="4">
        <v>75.421958397948785</v>
      </c>
      <c r="I5935" s="6">
        <v>0.35244144862594595</v>
      </c>
      <c r="J5935" s="5" cm="1">
        <f t="array" ref="J5935">[2]!PropsSI("T","P",(I5935+1)*100*1000,"H",K5935*1000,"WATER")-273.15</f>
        <v>108.2702022387038</v>
      </c>
      <c r="K5935" s="5">
        <f t="shared" si="1016"/>
        <v>2643.5811656101241</v>
      </c>
      <c r="L5935" s="5" t="e" cm="1">
        <f t="array" ref="L5935">[2]!PropsSI("S","P",(I5935+1)*100*1000,"T",J5935+273.15,"WATER")/1000</f>
        <v>#VALUE!</v>
      </c>
      <c r="M5935" s="5" cm="1">
        <f t="array" ref="M5935">[2]!PropsSI("H","P",(I5935+1)*100*1000,"S",E5935*1000,"WATER")/1000</f>
        <v>2468.7710749277344</v>
      </c>
      <c r="N5935" s="5" cm="1">
        <f t="array" ref="N5935">[2]!PropsSI("T","P",(I5935+1)*100*1000,"Q",1,"WATER")-273.15</f>
        <v>108.2702022387038</v>
      </c>
      <c r="O5935">
        <v>0.75</v>
      </c>
      <c r="P5935">
        <f t="shared" si="1013"/>
        <v>27.374206177891704</v>
      </c>
      <c r="Q5935" s="24"/>
      <c r="R5935">
        <f t="shared" si="1017"/>
        <v>0.74890993820651575</v>
      </c>
      <c r="S5935">
        <f t="shared" si="1018"/>
        <v>790.25224865887037</v>
      </c>
      <c r="T5935">
        <f t="shared" si="1019"/>
        <v>-0.84999994541412272</v>
      </c>
      <c r="U5935">
        <f t="shared" si="1023"/>
        <v>137.43055755711276</v>
      </c>
      <c r="V5935">
        <f t="shared" si="1020"/>
        <v>-47027.466504671844</v>
      </c>
      <c r="W5935">
        <f t="shared" si="1014"/>
        <v>54.201065395188671</v>
      </c>
      <c r="X5935">
        <f t="shared" si="1021"/>
        <v>719.68037546467122</v>
      </c>
      <c r="Z5935">
        <f t="shared" si="1015"/>
        <v>0.75000000000000033</v>
      </c>
      <c r="AA5935" s="3">
        <f t="shared" si="1022"/>
        <v>54.201065856434212</v>
      </c>
    </row>
    <row r="5936" spans="1:27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5" cm="1">
        <f t="array" ref="F5936">[2]!PropsSI("T","P",(B5936+1)*100*1000,"Q",1,"WATER")-273.15</f>
        <v>253.18263789388357</v>
      </c>
      <c r="G5936" s="9"/>
      <c r="H5936" s="4">
        <v>73.866385719279037</v>
      </c>
      <c r="I5936" s="6">
        <v>0.35110610138423937</v>
      </c>
      <c r="J5936" s="5" cm="1">
        <f t="array" ref="J5936">[2]!PropsSI("T","P",(I5936+1)*100*1000,"H",K5936*1000,"WATER")-273.15</f>
        <v>108.24109978396814</v>
      </c>
      <c r="K5936" s="5">
        <f t="shared" si="1016"/>
        <v>2642.3956526333272</v>
      </c>
      <c r="L5936" s="5" t="e" cm="1">
        <f t="array" ref="L5936">[2]!PropsSI("S","P",(I5936+1)*100*1000,"T",J5936+273.15,"WATER")/1000</f>
        <v>#VALUE!</v>
      </c>
      <c r="M5936" s="5" cm="1">
        <f t="array" ref="M5936">[2]!PropsSI("H","P",(I5936+1)*100*1000,"S",E5936*1000,"WATER")/1000</f>
        <v>2467.5796760267876</v>
      </c>
      <c r="N5936" s="5" cm="1">
        <f t="array" ref="N5936">[2]!PropsSI("T","P",(I5936+1)*100*1000,"Q",1,"WATER")-273.15</f>
        <v>108.24109978396814</v>
      </c>
      <c r="O5936">
        <v>0.75</v>
      </c>
      <c r="P5936">
        <f t="shared" si="1013"/>
        <v>27.234609397758341</v>
      </c>
      <c r="Q5936" s="24"/>
      <c r="R5936">
        <f t="shared" si="1017"/>
        <v>0.74925267106245452</v>
      </c>
      <c r="S5936">
        <f t="shared" si="1018"/>
        <v>792.87598714963633</v>
      </c>
      <c r="T5936">
        <f t="shared" si="1019"/>
        <v>-0.8490129512791309</v>
      </c>
      <c r="U5936">
        <f t="shared" si="1023"/>
        <v>138.26755475403297</v>
      </c>
      <c r="V5936">
        <f t="shared" si="1020"/>
        <v>-46950.01064674848</v>
      </c>
      <c r="W5936">
        <f t="shared" si="1014"/>
        <v>54.130252253202016</v>
      </c>
      <c r="X5936">
        <f t="shared" si="1021"/>
        <v>723.37560460757845</v>
      </c>
      <c r="Z5936">
        <f t="shared" si="1015"/>
        <v>0.75</v>
      </c>
      <c r="AA5936" s="3">
        <f t="shared" si="1022"/>
        <v>54.130252715050958</v>
      </c>
    </row>
    <row r="5937" spans="1:27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5" cm="1">
        <f t="array" ref="F5937">[2]!PropsSI("T","P",(B5937+1)*100*1000,"Q",1,"WATER")-273.15</f>
        <v>252.38535962517744</v>
      </c>
      <c r="G5937" s="9"/>
      <c r="H5937" s="4">
        <v>76.899932354564243</v>
      </c>
      <c r="I5937" s="6">
        <v>0.34921659816089168</v>
      </c>
      <c r="J5937" s="5" cm="1">
        <f t="array" ref="J5937">[2]!PropsSI("T","P",(I5937+1)*100*1000,"H",K5937*1000,"WATER")-273.15</f>
        <v>108.19987960746261</v>
      </c>
      <c r="K5937" s="5">
        <f t="shared" si="1016"/>
        <v>2644.3399347954983</v>
      </c>
      <c r="L5937" s="5" t="e" cm="1">
        <f t="array" ref="L5937">[2]!PropsSI("S","P",(I5937+1)*100*1000,"T",J5937+273.15,"WATER")/1000</f>
        <v>#VALUE!</v>
      </c>
      <c r="M5937" s="5" cm="1">
        <f t="array" ref="M5937">[2]!PropsSI("H","P",(I5937+1)*100*1000,"S",E5937*1000,"WATER")/1000</f>
        <v>2469.9476550163095</v>
      </c>
      <c r="N5937" s="5" cm="1">
        <f t="array" ref="N5937">[2]!PropsSI("T","P",(I5937+1)*100*1000,"Q",1,"WATER")-273.15</f>
        <v>108.19987960746261</v>
      </c>
      <c r="O5937">
        <v>0.75</v>
      </c>
      <c r="P5937">
        <f t="shared" si="1013"/>
        <v>27.816344310678566</v>
      </c>
      <c r="Q5937" s="24"/>
      <c r="R5937">
        <f t="shared" si="1017"/>
        <v>0.75085490316039749</v>
      </c>
      <c r="S5937">
        <f t="shared" si="1018"/>
        <v>776.76318806970869</v>
      </c>
      <c r="T5937">
        <f t="shared" si="1019"/>
        <v>-0.84797745443199835</v>
      </c>
      <c r="U5937">
        <f t="shared" si="1023"/>
        <v>138.62963625309496</v>
      </c>
      <c r="V5937">
        <f t="shared" si="1020"/>
        <v>-46695.301358107907</v>
      </c>
      <c r="W5937">
        <f t="shared" si="1014"/>
        <v>54.065982557533346</v>
      </c>
      <c r="X5937">
        <f t="shared" si="1021"/>
        <v>689.04350809074128</v>
      </c>
      <c r="Z5937">
        <f t="shared" si="1015"/>
        <v>0.74999999999999956</v>
      </c>
      <c r="AA5937" s="3">
        <f t="shared" si="1022"/>
        <v>54.065983019931302</v>
      </c>
    </row>
    <row r="5938" spans="1:27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5" cm="1">
        <f t="array" ref="F5938">[2]!PropsSI("T","P",(B5938+1)*100*1000,"Q",1,"WATER")-273.15</f>
        <v>253.32242107062893</v>
      </c>
      <c r="G5938" s="9"/>
      <c r="H5938" s="4">
        <v>79.522583779348551</v>
      </c>
      <c r="I5938" s="6">
        <v>0.34608110904861711</v>
      </c>
      <c r="J5938" s="5" cm="1">
        <f t="array" ref="J5938">[2]!PropsSI("T","P",(I5938+1)*100*1000,"H",K5938*1000,"WATER")-273.15</f>
        <v>108.13137281360508</v>
      </c>
      <c r="K5938" s="5">
        <f t="shared" si="1016"/>
        <v>2641.0588998211201</v>
      </c>
      <c r="L5938" s="5" t="e" cm="1">
        <f t="array" ref="L5938">[2]!PropsSI("S","P",(I5938+1)*100*1000,"T",J5938+273.15,"WATER")/1000</f>
        <v>#VALUE!</v>
      </c>
      <c r="M5938" s="5" cm="1">
        <f t="array" ref="M5938">[2]!PropsSI("H","P",(I5938+1)*100*1000,"S",E5938*1000,"WATER")/1000</f>
        <v>2466.0953762681679</v>
      </c>
      <c r="N5938" s="5" cm="1">
        <f t="array" ref="N5938">[2]!PropsSI("T","P",(I5938+1)*100*1000,"Q",1,"WATER")-273.15</f>
        <v>108.13137281360508</v>
      </c>
      <c r="O5938">
        <v>0.75</v>
      </c>
      <c r="P5938">
        <f t="shared" si="1013"/>
        <v>28.226842448603438</v>
      </c>
      <c r="Q5938" s="24"/>
      <c r="R5938">
        <f t="shared" si="1017"/>
        <v>0.75094177946079843</v>
      </c>
      <c r="S5938">
        <f t="shared" si="1018"/>
        <v>795.66240751832424</v>
      </c>
      <c r="T5938">
        <f t="shared" si="1019"/>
        <v>-0.84542790968407799</v>
      </c>
      <c r="U5938">
        <f t="shared" si="1023"/>
        <v>141.34417658628635</v>
      </c>
      <c r="V5938">
        <f t="shared" si="1020"/>
        <v>-46683.586603814518</v>
      </c>
      <c r="W5938">
        <f t="shared" si="1014"/>
        <v>54.284599132046282</v>
      </c>
      <c r="X5938">
        <f t="shared" si="1021"/>
        <v>679.00668337351021</v>
      </c>
      <c r="Z5938">
        <f t="shared" si="1015"/>
        <v>0.75</v>
      </c>
      <c r="AA5938" s="3">
        <f t="shared" si="1022"/>
        <v>54.284599592582055</v>
      </c>
    </row>
    <row r="5939" spans="1:27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5" cm="1">
        <f t="array" ref="F5939">[2]!PropsSI("T","P",(B5939+1)*100*1000,"Q",1,"WATER")-273.15</f>
        <v>253.55592538561393</v>
      </c>
      <c r="G5939" s="9"/>
      <c r="H5939" s="4">
        <v>76.935998077570389</v>
      </c>
      <c r="I5939" s="6">
        <v>0.36505360016999511</v>
      </c>
      <c r="J5939" s="5" cm="1">
        <f t="array" ref="J5939">[2]!PropsSI("T","P",(I5939+1)*100*1000,"H",K5939*1000,"WATER")-273.15</f>
        <v>108.54390998413078</v>
      </c>
      <c r="K5939" s="5">
        <f t="shared" si="1016"/>
        <v>2642.8158458367107</v>
      </c>
      <c r="L5939" s="5" t="e" cm="1">
        <f t="array" ref="L5939">[2]!PropsSI("S","P",(I5939+1)*100*1000,"T",J5939+273.15,"WATER")/1000</f>
        <v>#VALUE!</v>
      </c>
      <c r="M5939" s="5" cm="1">
        <f t="array" ref="M5939">[2]!PropsSI("H","P",(I5939+1)*100*1000,"S",E5939*1000,"WATER")/1000</f>
        <v>2468.1451811516481</v>
      </c>
      <c r="N5939" s="5" cm="1">
        <f t="array" ref="N5939">[2]!PropsSI("T","P",(I5939+1)*100*1000,"Q",1,"WATER")-273.15</f>
        <v>108.54390998413078</v>
      </c>
      <c r="O5939">
        <v>0.75</v>
      </c>
      <c r="P5939">
        <f t="shared" si="1013"/>
        <v>27.453056243462111</v>
      </c>
      <c r="Q5939" s="24"/>
      <c r="R5939">
        <f t="shared" si="1017"/>
        <v>0.74369252299252075</v>
      </c>
      <c r="S5939">
        <f t="shared" si="1018"/>
        <v>800.61184374738548</v>
      </c>
      <c r="T5939">
        <f t="shared" si="1019"/>
        <v>-0.85868192348263261</v>
      </c>
      <c r="U5939">
        <f t="shared" si="1023"/>
        <v>130.24587119184446</v>
      </c>
      <c r="V5939">
        <f t="shared" si="1020"/>
        <v>-47790.256498535789</v>
      </c>
      <c r="W5939">
        <f t="shared" si="1014"/>
        <v>54.613854560934058</v>
      </c>
      <c r="X5939">
        <f t="shared" si="1021"/>
        <v>737.70896524238697</v>
      </c>
      <c r="Z5939">
        <f t="shared" si="1015"/>
        <v>0.74999999999999989</v>
      </c>
      <c r="AA5939" s="3">
        <f t="shared" si="1022"/>
        <v>54.613855018693357</v>
      </c>
    </row>
    <row r="5940" spans="1:27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5" cm="1">
        <f t="array" ref="F5940">[2]!PropsSI("T","P",(B5940+1)*100*1000,"Q",1,"WATER")-273.15</f>
        <v>253.3657971050369</v>
      </c>
      <c r="G5940" s="9"/>
      <c r="H5940" s="4">
        <v>78.06923121925638</v>
      </c>
      <c r="I5940" s="6">
        <v>0.36544319474377396</v>
      </c>
      <c r="J5940" s="5" cm="1">
        <f t="array" ref="J5940">[2]!PropsSI("T","P",(I5940+1)*100*1000,"H",K5940*1000,"WATER")-273.15</f>
        <v>108.55233172766793</v>
      </c>
      <c r="K5940" s="5">
        <f t="shared" si="1016"/>
        <v>2644.2312992296856</v>
      </c>
      <c r="L5940" s="5" t="e" cm="1">
        <f t="array" ref="L5940">[2]!PropsSI("S","P",(I5940+1)*100*1000,"T",J5940+273.15,"WATER")/1000</f>
        <v>#VALUE!</v>
      </c>
      <c r="M5940" s="5" cm="1">
        <f t="array" ref="M5940">[2]!PropsSI("H","P",(I5940+1)*100*1000,"S",E5940*1000,"WATER")/1000</f>
        <v>2469.5517273828186</v>
      </c>
      <c r="N5940" s="5" cm="1">
        <f t="array" ref="N5940">[2]!PropsSI("T","P",(I5940+1)*100*1000,"Q",1,"WATER")-273.15</f>
        <v>108.55233172766793</v>
      </c>
      <c r="O5940">
        <v>0.75</v>
      </c>
      <c r="P5940">
        <f t="shared" si="1013"/>
        <v>27.901349917503858</v>
      </c>
      <c r="Q5940" s="24"/>
      <c r="R5940">
        <f t="shared" si="1017"/>
        <v>0.7437673177436116</v>
      </c>
      <c r="S5940">
        <f t="shared" si="1018"/>
        <v>796.74481441195917</v>
      </c>
      <c r="T5940">
        <f t="shared" si="1019"/>
        <v>-0.85902637424404205</v>
      </c>
      <c r="U5940">
        <f t="shared" si="1023"/>
        <v>129.93423290407407</v>
      </c>
      <c r="V5940">
        <f t="shared" si="1020"/>
        <v>-47811.570411688219</v>
      </c>
      <c r="W5940">
        <f t="shared" si="1014"/>
        <v>54.729648009789138</v>
      </c>
      <c r="X5940">
        <f t="shared" si="1021"/>
        <v>719.75757852851802</v>
      </c>
      <c r="Z5940">
        <f t="shared" si="1015"/>
        <v>0.75</v>
      </c>
      <c r="AA5940" s="3">
        <f t="shared" si="1022"/>
        <v>54.729648466579945</v>
      </c>
    </row>
    <row r="5941" spans="1:27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5" cm="1">
        <f t="array" ref="F5941">[2]!PropsSI("T","P",(B5941+1)*100*1000,"Q",1,"WATER")-273.15</f>
        <v>252.31127492990197</v>
      </c>
      <c r="G5941" s="9"/>
      <c r="H5941" s="4">
        <v>73.345299770197016</v>
      </c>
      <c r="I5941" s="6">
        <v>0.36772259256453133</v>
      </c>
      <c r="J5941" s="5" cm="1">
        <f t="array" ref="J5941">[2]!PropsSI("T","P",(I5941+1)*100*1000,"H",K5941*1000,"WATER")-273.15</f>
        <v>108.60156515225469</v>
      </c>
      <c r="K5941" s="5">
        <f t="shared" si="1016"/>
        <v>2645.2821827744078</v>
      </c>
      <c r="L5941" s="5" t="e" cm="1">
        <f t="array" ref="L5941">[2]!PropsSI("S","P",(I5941+1)*100*1000,"T",J5941+273.15,"WATER")/1000</f>
        <v>#VALUE!</v>
      </c>
      <c r="M5941" s="5" cm="1">
        <f t="array" ref="M5941">[2]!PropsSI("H","P",(I5941+1)*100*1000,"S",E5941*1000,"WATER")/1000</f>
        <v>2471.5940742726648</v>
      </c>
      <c r="N5941" s="5" cm="1">
        <f t="array" ref="N5941">[2]!PropsSI("T","P",(I5941+1)*100*1000,"Q",1,"WATER")-273.15</f>
        <v>108.60156515225469</v>
      </c>
      <c r="O5941">
        <v>0.75</v>
      </c>
      <c r="P5941">
        <f t="shared" si="1013"/>
        <v>26.991662765409249</v>
      </c>
      <c r="Q5941" s="24"/>
      <c r="R5941">
        <f t="shared" si="1017"/>
        <v>0.74412896419883123</v>
      </c>
      <c r="S5941">
        <f t="shared" si="1018"/>
        <v>775.46779289602944</v>
      </c>
      <c r="T5941">
        <f t="shared" si="1019"/>
        <v>-0.86101710175255619</v>
      </c>
      <c r="U5941">
        <f t="shared" si="1023"/>
        <v>127.36223539480852</v>
      </c>
      <c r="V5941">
        <f t="shared" si="1020"/>
        <v>-47646.596150060563</v>
      </c>
      <c r="W5941">
        <f t="shared" si="1014"/>
        <v>54.244089662002857</v>
      </c>
      <c r="X5941">
        <f t="shared" si="1021"/>
        <v>742.69477175417876</v>
      </c>
      <c r="Z5941">
        <f t="shared" si="1015"/>
        <v>0.75000000000000022</v>
      </c>
      <c r="AA5941" s="3">
        <f t="shared" si="1022"/>
        <v>54.244090122882554</v>
      </c>
    </row>
    <row r="5942" spans="1:27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5" cm="1">
        <f t="array" ref="F5942">[2]!PropsSI("T","P",(B5942+1)*100*1000,"Q",1,"WATER")-273.15</f>
        <v>251.97409317234235</v>
      </c>
      <c r="G5942" s="9"/>
      <c r="H5942" s="4">
        <v>77.668199075786418</v>
      </c>
      <c r="I5942" s="6">
        <v>0.36205341750205378</v>
      </c>
      <c r="J5942" s="5" cm="1">
        <f t="array" ref="J5942">[2]!PropsSI("T","P",(I5942+1)*100*1000,"H",K5942*1000,"WATER")-273.15</f>
        <v>108.4789896066348</v>
      </c>
      <c r="K5942" s="5">
        <f t="shared" si="1016"/>
        <v>2645.2458880798954</v>
      </c>
      <c r="L5942" s="5" t="e" cm="1">
        <f t="array" ref="L5942">[2]!PropsSI("S","P",(I5942+1)*100*1000,"T",J5942+273.15,"WATER")/1000</f>
        <v>#VALUE!</v>
      </c>
      <c r="M5942" s="5" cm="1">
        <f t="array" ref="M5942">[2]!PropsSI("H","P",(I5942+1)*100*1000,"S",E5942*1000,"WATER")/1000</f>
        <v>2471.666202308325</v>
      </c>
      <c r="N5942" s="5" cm="1">
        <f t="array" ref="N5942">[2]!PropsSI("T","P",(I5942+1)*100*1000,"Q",1,"WATER")-273.15</f>
        <v>108.4789896066348</v>
      </c>
      <c r="O5942">
        <v>0.75</v>
      </c>
      <c r="P5942">
        <f t="shared" si="1013"/>
        <v>27.828700982932922</v>
      </c>
      <c r="Q5942" s="24"/>
      <c r="R5942">
        <f t="shared" si="1017"/>
        <v>0.74659550372930472</v>
      </c>
      <c r="S5942">
        <f t="shared" si="1018"/>
        <v>768.65863007429755</v>
      </c>
      <c r="T5942">
        <f t="shared" si="1019"/>
        <v>-0.85715374861580484</v>
      </c>
      <c r="U5942">
        <f t="shared" si="1023"/>
        <v>130.40869638146845</v>
      </c>
      <c r="V5942">
        <f t="shared" si="1020"/>
        <v>-47253.853221693367</v>
      </c>
      <c r="W5942">
        <f t="shared" si="1014"/>
        <v>54.222995570815648</v>
      </c>
      <c r="X5942">
        <f t="shared" si="1021"/>
        <v>696.65878679193531</v>
      </c>
      <c r="Z5942">
        <f t="shared" si="1015"/>
        <v>0.75</v>
      </c>
      <c r="AA5942" s="3">
        <f t="shared" si="1022"/>
        <v>54.222996031874644</v>
      </c>
    </row>
    <row r="5943" spans="1:27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5" cm="1">
        <f t="array" ref="F5943">[2]!PropsSI("T","P",(B5943+1)*100*1000,"Q",1,"WATER")-273.15</f>
        <v>252.92584928256736</v>
      </c>
      <c r="G5943" s="9"/>
      <c r="H5943" s="4">
        <v>76.461044958051176</v>
      </c>
      <c r="I5943" s="6">
        <v>0.36588356760877794</v>
      </c>
      <c r="J5943" s="5" cm="1">
        <f t="array" ref="J5943">[2]!PropsSI("T","P",(I5943+1)*100*1000,"H",K5943*1000,"WATER")-273.15</f>
        <v>108.56184874839579</v>
      </c>
      <c r="K5943" s="5">
        <f t="shared" si="1016"/>
        <v>2644.8987319248617</v>
      </c>
      <c r="L5943" s="5" t="e" cm="1">
        <f t="array" ref="L5943">[2]!PropsSI("S","P",(I5943+1)*100*1000,"T",J5943+273.15,"WATER")/1000</f>
        <v>#VALUE!</v>
      </c>
      <c r="M5943" s="5" cm="1">
        <f t="array" ref="M5943">[2]!PropsSI("H","P",(I5943+1)*100*1000,"S",E5943*1000,"WATER")/1000</f>
        <v>2470.5763156541793</v>
      </c>
      <c r="N5943" s="5" cm="1">
        <f t="array" ref="N5943">[2]!PropsSI("T","P",(I5943+1)*100*1000,"Q",1,"WATER")-273.15</f>
        <v>108.56184874839579</v>
      </c>
      <c r="O5943">
        <v>0.75</v>
      </c>
      <c r="P5943">
        <f t="shared" si="1013"/>
        <v>27.522556704863089</v>
      </c>
      <c r="Q5943" s="24"/>
      <c r="R5943">
        <f t="shared" si="1017"/>
        <v>0.7441080500045375</v>
      </c>
      <c r="S5943">
        <f t="shared" si="1018"/>
        <v>787.82782619064335</v>
      </c>
      <c r="T5943">
        <f t="shared" si="1019"/>
        <v>-0.85949851719451575</v>
      </c>
      <c r="U5943">
        <f t="shared" si="1023"/>
        <v>129.19789545255699</v>
      </c>
      <c r="V5943">
        <f t="shared" si="1020"/>
        <v>-47726.595643128254</v>
      </c>
      <c r="W5943">
        <f t="shared" si="1014"/>
        <v>54.525982051778747</v>
      </c>
      <c r="X5943">
        <f t="shared" si="1021"/>
        <v>729.18498046644709</v>
      </c>
      <c r="Z5943">
        <f t="shared" si="1015"/>
        <v>0.74999999999999989</v>
      </c>
      <c r="AA5943" s="3">
        <f t="shared" si="1022"/>
        <v>54.52598251027576</v>
      </c>
    </row>
    <row r="5944" spans="1:27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5" cm="1">
        <f t="array" ref="F5944">[2]!PropsSI("T","P",(B5944+1)*100*1000,"Q",1,"WATER")-273.15</f>
        <v>253.87974696899323</v>
      </c>
      <c r="G5944" s="9"/>
      <c r="H5944" s="4">
        <v>81.564101229741254</v>
      </c>
      <c r="I5944" s="6">
        <v>0.36452845672440581</v>
      </c>
      <c r="J5944" s="5" cm="1">
        <f t="array" ref="J5944">[2]!PropsSI("T","P",(I5944+1)*100*1000,"H",K5944*1000,"WATER")-273.15</f>
        <v>108.53255499172138</v>
      </c>
      <c r="K5944" s="5">
        <f t="shared" si="1016"/>
        <v>2639.9935271482118</v>
      </c>
      <c r="L5944" s="5" t="e" cm="1">
        <f t="array" ref="L5944">[2]!PropsSI("S","P",(I5944+1)*100*1000,"T",J5944+273.15,"WATER")/1000</f>
        <v>#VALUE!</v>
      </c>
      <c r="M5944" s="5" cm="1">
        <f t="array" ref="M5944">[2]!PropsSI("H","P",(I5944+1)*100*1000,"S",E5944*1000,"WATER")/1000</f>
        <v>2465.4061047666078</v>
      </c>
      <c r="N5944" s="5" cm="1">
        <f t="array" ref="N5944">[2]!PropsSI("T","P",(I5944+1)*100*1000,"Q",1,"WATER")-273.15</f>
        <v>108.53255499172138</v>
      </c>
      <c r="O5944">
        <v>0.75</v>
      </c>
      <c r="P5944">
        <f t="shared" si="1013"/>
        <v>28.116436397342987</v>
      </c>
      <c r="Q5944" s="24"/>
      <c r="R5944">
        <f t="shared" si="1017"/>
        <v>0.74351298687672196</v>
      </c>
      <c r="S5944">
        <f t="shared" si="1018"/>
        <v>807.22112207504767</v>
      </c>
      <c r="T5944">
        <f t="shared" si="1019"/>
        <v>-0.85819218935344743</v>
      </c>
      <c r="U5944">
        <f t="shared" si="1023"/>
        <v>130.64441329324586</v>
      </c>
      <c r="V5944">
        <f t="shared" si="1020"/>
        <v>-47743.696640349313</v>
      </c>
      <c r="W5944">
        <f t="shared" si="1014"/>
        <v>54.75690772378946</v>
      </c>
      <c r="X5944">
        <f t="shared" si="1021"/>
        <v>709.71471249521676</v>
      </c>
      <c r="Z5944">
        <f t="shared" si="1015"/>
        <v>0.75000000000000011</v>
      </c>
      <c r="AA5944" s="3">
        <f t="shared" si="1022"/>
        <v>54.756908180352859</v>
      </c>
    </row>
    <row r="5945" spans="1:27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5" cm="1">
        <f t="array" ref="F5945">[2]!PropsSI("T","P",(B5945+1)*100*1000,"Q",1,"WATER")-273.15</f>
        <v>252.61277736873183</v>
      </c>
      <c r="G5945" s="9"/>
      <c r="H5945" s="4">
        <v>84.33756113972251</v>
      </c>
      <c r="I5945" s="6">
        <v>0.3693020535383944</v>
      </c>
      <c r="J5945" s="5" cm="1">
        <f t="array" ref="J5945">[2]!PropsSI("T","P",(I5945+1)*100*1000,"H",K5945*1000,"WATER")-273.15</f>
        <v>108.63564082299473</v>
      </c>
      <c r="K5945" s="5">
        <f t="shared" si="1016"/>
        <v>2645.5574237325841</v>
      </c>
      <c r="L5945" s="5" t="e" cm="1">
        <f t="array" ref="L5945">[2]!PropsSI("S","P",(I5945+1)*100*1000,"T",J5945+273.15,"WATER")/1000</f>
        <v>#VALUE!</v>
      </c>
      <c r="M5945" s="5" cm="1">
        <f t="array" ref="M5945">[2]!PropsSI("H","P",(I5945+1)*100*1000,"S",E5945*1000,"WATER")/1000</f>
        <v>2471.5906855951785</v>
      </c>
      <c r="N5945" s="5" cm="1">
        <f t="array" ref="N5945">[2]!PropsSI("T","P",(I5945+1)*100*1000,"Q",1,"WATER")-273.15</f>
        <v>108.63564082299473</v>
      </c>
      <c r="O5945">
        <v>0.75</v>
      </c>
      <c r="P5945">
        <f t="shared" si="1013"/>
        <v>28.713172354375924</v>
      </c>
      <c r="Q5945" s="24"/>
      <c r="R5945">
        <f t="shared" si="1017"/>
        <v>0.74320619876353577</v>
      </c>
      <c r="S5945">
        <f t="shared" si="1018"/>
        <v>781.54501916460299</v>
      </c>
      <c r="T5945">
        <f t="shared" si="1019"/>
        <v>-0.86201731604953225</v>
      </c>
      <c r="U5945">
        <f t="shared" si="1023"/>
        <v>126.79088183326999</v>
      </c>
      <c r="V5945">
        <f t="shared" si="1020"/>
        <v>-47832.184723491715</v>
      </c>
      <c r="W5945">
        <f t="shared" si="1014"/>
        <v>54.807787228545543</v>
      </c>
      <c r="X5945">
        <f t="shared" si="1021"/>
        <v>680.92892543123435</v>
      </c>
      <c r="Z5945">
        <f t="shared" si="1015"/>
        <v>0.75</v>
      </c>
      <c r="AA5945" s="3">
        <f t="shared" si="1022"/>
        <v>54.807787684685103</v>
      </c>
    </row>
    <row r="5946" spans="1:27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5" cm="1">
        <f t="array" ref="F5946">[2]!PropsSI("T","P",(B5946+1)*100*1000,"Q",1,"WATER")-273.15</f>
        <v>254.00370596400603</v>
      </c>
      <c r="G5946" s="9"/>
      <c r="H5946" s="4">
        <v>82.25282846097295</v>
      </c>
      <c r="I5946" s="6">
        <v>0.36494162915617245</v>
      </c>
      <c r="J5946" s="5" cm="1">
        <f t="array" ref="J5946">[2]!PropsSI("T","P",(I5946+1)*100*1000,"H",K5946*1000,"WATER")-273.15</f>
        <v>108.54148917585366</v>
      </c>
      <c r="K5946" s="5">
        <f t="shared" si="1016"/>
        <v>2640.7240769833447</v>
      </c>
      <c r="L5946" s="5" t="e" cm="1">
        <f t="array" ref="L5946">[2]!PropsSI("S","P",(I5946+1)*100*1000,"T",J5946+273.15,"WATER")/1000</f>
        <v>#VALUE!</v>
      </c>
      <c r="M5946" s="5" cm="1">
        <f t="array" ref="M5946">[2]!PropsSI("H","P",(I5946+1)*100*1000,"S",E5946*1000,"WATER")/1000</f>
        <v>2465.9197810037163</v>
      </c>
      <c r="N5946" s="5" cm="1">
        <f t="array" ref="N5946">[2]!PropsSI("T","P",(I5946+1)*100*1000,"Q",1,"WATER")-273.15</f>
        <v>108.54148917585366</v>
      </c>
      <c r="O5946">
        <v>0.75</v>
      </c>
      <c r="P5946">
        <f t="shared" si="1013"/>
        <v>28.3951988964367</v>
      </c>
      <c r="Q5946" s="24"/>
      <c r="R5946">
        <f t="shared" si="1017"/>
        <v>0.74321784390929546</v>
      </c>
      <c r="S5946">
        <f t="shared" si="1018"/>
        <v>809.76474207138187</v>
      </c>
      <c r="T5946">
        <f t="shared" si="1019"/>
        <v>-0.85843646277333163</v>
      </c>
      <c r="U5946">
        <f t="shared" si="1023"/>
        <v>130.62837284280178</v>
      </c>
      <c r="V5946">
        <f t="shared" si="1020"/>
        <v>-47833.819605881457</v>
      </c>
      <c r="W5946">
        <f t="shared" si="1014"/>
        <v>54.906907841694441</v>
      </c>
      <c r="X5946">
        <f t="shared" si="1021"/>
        <v>702.87071119805933</v>
      </c>
      <c r="Z5946">
        <f t="shared" si="1015"/>
        <v>0.75000000000000011</v>
      </c>
      <c r="AA5946" s="3">
        <f t="shared" si="1022"/>
        <v>54.906908297010553</v>
      </c>
    </row>
    <row r="5947" spans="1:27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5" cm="1">
        <f t="array" ref="F5947">[2]!PropsSI("T","P",(B5947+1)*100*1000,"Q",1,"WATER")-273.15</f>
        <v>253.26484444924938</v>
      </c>
      <c r="G5947" s="9"/>
      <c r="H5947" s="4">
        <v>82.270814911607957</v>
      </c>
      <c r="I5947" s="6">
        <v>0.36659894210176169</v>
      </c>
      <c r="J5947" s="5" cm="1">
        <f t="array" ref="J5947">[2]!PropsSI("T","P",(I5947+1)*100*1000,"H",K5947*1000,"WATER")-273.15</f>
        <v>108.57730352319385</v>
      </c>
      <c r="K5947" s="5">
        <f t="shared" si="1016"/>
        <v>2643.0023811225319</v>
      </c>
      <c r="L5947" s="5" t="e" cm="1">
        <f t="array" ref="L5947">[2]!PropsSI("S","P",(I5947+1)*100*1000,"T",J5947+273.15,"WATER")/1000</f>
        <v>#VALUE!</v>
      </c>
      <c r="M5947" s="5" cm="1">
        <f t="array" ref="M5947">[2]!PropsSI("H","P",(I5947+1)*100*1000,"S",E5947*1000,"WATER")/1000</f>
        <v>2468.6582198987453</v>
      </c>
      <c r="N5947" s="5" cm="1">
        <f t="array" ref="N5947">[2]!PropsSI("T","P",(I5947+1)*100*1000,"Q",1,"WATER")-273.15</f>
        <v>108.57730352319385</v>
      </c>
      <c r="O5947">
        <v>0.75</v>
      </c>
      <c r="P5947">
        <f t="shared" si="1013"/>
        <v>28.268949074253165</v>
      </c>
      <c r="Q5947" s="24"/>
      <c r="R5947">
        <f t="shared" si="1017"/>
        <v>0.74345765123616347</v>
      </c>
      <c r="S5947">
        <f t="shared" si="1018"/>
        <v>794.70517299404275</v>
      </c>
      <c r="T5947">
        <f t="shared" si="1019"/>
        <v>-0.85987640965749335</v>
      </c>
      <c r="U5947">
        <f t="shared" si="1023"/>
        <v>128.95805559933447</v>
      </c>
      <c r="V5947">
        <f t="shared" si="1020"/>
        <v>-47787.471033046153</v>
      </c>
      <c r="W5947">
        <f t="shared" si="1014"/>
        <v>54.757418063607446</v>
      </c>
      <c r="X5947">
        <f t="shared" si="1021"/>
        <v>701.63898939998342</v>
      </c>
      <c r="Z5947">
        <f t="shared" si="1015"/>
        <v>0.75000000000000011</v>
      </c>
      <c r="AA5947" s="3">
        <f t="shared" si="1022"/>
        <v>54.757418520166588</v>
      </c>
    </row>
    <row r="5948" spans="1:27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5" cm="1">
        <f t="array" ref="F5948">[2]!PropsSI("T","P",(B5948+1)*100*1000,"Q",1,"WATER")-273.15</f>
        <v>253.75807028683789</v>
      </c>
      <c r="G5948" s="9"/>
      <c r="H5948" s="4">
        <v>82.487806777388968</v>
      </c>
      <c r="I5948" s="6">
        <v>0.36672582370408335</v>
      </c>
      <c r="J5948" s="5" cm="1">
        <f t="array" ref="J5948">[2]!PropsSI("T","P",(I5948+1)*100*1000,"H",K5948*1000,"WATER")-273.15</f>
        <v>108.58004394681205</v>
      </c>
      <c r="K5948" s="5">
        <f t="shared" si="1016"/>
        <v>2638.786515695293</v>
      </c>
      <c r="L5948" s="5" t="e" cm="1">
        <f t="array" ref="L5948">[2]!PropsSI("S","P",(I5948+1)*100*1000,"T",J5948+273.15,"WATER")/1000</f>
        <v>#VALUE!</v>
      </c>
      <c r="M5948" s="5" cm="1">
        <f t="array" ref="M5948">[2]!PropsSI("H","P",(I5948+1)*100*1000,"S",E5948*1000,"WATER")/1000</f>
        <v>2464.5933310056312</v>
      </c>
      <c r="N5948" s="5" cm="1">
        <f t="array" ref="N5948">[2]!PropsSI("T","P",(I5948+1)*100*1000,"Q",1,"WATER")-273.15</f>
        <v>108.58004394681205</v>
      </c>
      <c r="O5948">
        <v>0.75</v>
      </c>
      <c r="P5948">
        <f t="shared" si="1013"/>
        <v>28.279006605251904</v>
      </c>
      <c r="Q5948" s="24"/>
      <c r="R5948">
        <f t="shared" si="1017"/>
        <v>0.74284466215631217</v>
      </c>
      <c r="S5948">
        <f t="shared" si="1018"/>
        <v>804.75519067864343</v>
      </c>
      <c r="T5948">
        <f t="shared" si="1019"/>
        <v>-0.85978260443581334</v>
      </c>
      <c r="U5948">
        <f t="shared" si="1023"/>
        <v>129.00546621180601</v>
      </c>
      <c r="V5948">
        <f t="shared" si="1020"/>
        <v>-47767.84666075938</v>
      </c>
      <c r="W5948">
        <f t="shared" si="1014"/>
        <v>54.74888218484665</v>
      </c>
      <c r="X5948">
        <f t="shared" si="1021"/>
        <v>700.65431319922629</v>
      </c>
      <c r="Z5948">
        <f t="shared" si="1015"/>
        <v>0.74999999999999967</v>
      </c>
      <c r="AA5948" s="3">
        <f t="shared" si="1022"/>
        <v>54.748882641476975</v>
      </c>
    </row>
    <row r="5949" spans="1:27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5" cm="1">
        <f t="array" ref="F5949">[2]!PropsSI("T","P",(B5949+1)*100*1000,"Q",1,"WATER")-273.15</f>
        <v>252.19695239017892</v>
      </c>
      <c r="G5949" s="9"/>
      <c r="H5949" s="4">
        <v>74.171711976074675</v>
      </c>
      <c r="I5949" s="6">
        <v>0.36744730857566488</v>
      </c>
      <c r="J5949" s="5" cm="1">
        <f t="array" ref="J5949">[2]!PropsSI("T","P",(I5949+1)*100*1000,"H",K5949*1000,"WATER")-273.15</f>
        <v>108.59562279496845</v>
      </c>
      <c r="K5949" s="5">
        <f t="shared" si="1016"/>
        <v>2643.9773170898629</v>
      </c>
      <c r="L5949" s="5" t="e" cm="1">
        <f t="array" ref="L5949">[2]!PropsSI("S","P",(I5949+1)*100*1000,"T",J5949+273.15,"WATER")/1000</f>
        <v>#VALUE!</v>
      </c>
      <c r="M5949" s="5" cm="1">
        <f t="array" ref="M5949">[2]!PropsSI("H","P",(I5949+1)*100*1000,"S",E5949*1000,"WATER")/1000</f>
        <v>2470.5896413088799</v>
      </c>
      <c r="N5949" s="5" cm="1">
        <f t="array" ref="N5949">[2]!PropsSI("T","P",(I5949+1)*100*1000,"Q",1,"WATER")-273.15</f>
        <v>108.59562279496845</v>
      </c>
      <c r="O5949">
        <v>0.75</v>
      </c>
      <c r="P5949">
        <f t="shared" si="1013"/>
        <v>27.319614074786557</v>
      </c>
      <c r="Q5949" s="24"/>
      <c r="R5949">
        <f t="shared" si="1017"/>
        <v>0.74435943010533334</v>
      </c>
      <c r="S5949">
        <f t="shared" si="1018"/>
        <v>773.17291600126839</v>
      </c>
      <c r="T5949">
        <f t="shared" si="1019"/>
        <v>-0.86086528065008627</v>
      </c>
      <c r="U5949">
        <f t="shared" si="1023"/>
        <v>127.24436336181847</v>
      </c>
      <c r="V5949">
        <f t="shared" si="1020"/>
        <v>-47542.17246738659</v>
      </c>
      <c r="W5949">
        <f t="shared" si="1014"/>
        <v>54.225205896336647</v>
      </c>
      <c r="X5949">
        <f t="shared" si="1021"/>
        <v>723.91087126786306</v>
      </c>
      <c r="Z5949">
        <f t="shared" si="1015"/>
        <v>0.75000000000000011</v>
      </c>
      <c r="AA5949" s="3">
        <f t="shared" si="1022"/>
        <v>54.225206357376848</v>
      </c>
    </row>
    <row r="5950" spans="1:27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5" cm="1">
        <f t="array" ref="F5950">[2]!PropsSI("T","P",(B5950+1)*100*1000,"Q",1,"WATER")-273.15</f>
        <v>253.6215350181825</v>
      </c>
      <c r="G5950" s="9"/>
      <c r="H5950" s="4">
        <v>76.478162201143093</v>
      </c>
      <c r="I5950" s="6">
        <v>0.36584579128689398</v>
      </c>
      <c r="J5950" s="5" cm="1">
        <f t="array" ref="J5950">[2]!PropsSI("T","P",(I5950+1)*100*1000,"H",K5950*1000,"WATER")-273.15</f>
        <v>108.5610324528227</v>
      </c>
      <c r="K5950" s="5">
        <f t="shared" si="1016"/>
        <v>2642.1403533353641</v>
      </c>
      <c r="L5950" s="5" t="e" cm="1">
        <f t="array" ref="L5950">[2]!PropsSI("S","P",(I5950+1)*100*1000,"T",J5950+273.15,"WATER")/1000</f>
        <v>#VALUE!</v>
      </c>
      <c r="M5950" s="5" cm="1">
        <f t="array" ref="M5950">[2]!PropsSI("H","P",(I5950+1)*100*1000,"S",E5950*1000,"WATER")/1000</f>
        <v>2467.5395846204005</v>
      </c>
      <c r="N5950" s="5" cm="1">
        <f t="array" ref="N5950">[2]!PropsSI("T","P",(I5950+1)*100*1000,"Q",1,"WATER")-273.15</f>
        <v>108.5610324528227</v>
      </c>
      <c r="O5950">
        <v>0.75</v>
      </c>
      <c r="P5950">
        <f t="shared" si="1013"/>
        <v>27.568288673622746</v>
      </c>
      <c r="Q5950" s="24"/>
      <c r="R5950">
        <f t="shared" si="1017"/>
        <v>0.74332561222729221</v>
      </c>
      <c r="S5950">
        <f t="shared" si="1018"/>
        <v>801.95805865864702</v>
      </c>
      <c r="T5950">
        <f t="shared" si="1019"/>
        <v>-0.85921458586878585</v>
      </c>
      <c r="U5950">
        <f t="shared" si="1023"/>
        <v>129.76181526482887</v>
      </c>
      <c r="V5950">
        <f t="shared" si="1020"/>
        <v>-47822.434850896818</v>
      </c>
      <c r="W5950">
        <f t="shared" si="1014"/>
        <v>54.651941212490769</v>
      </c>
      <c r="X5950">
        <f t="shared" si="1021"/>
        <v>733.52423484613234</v>
      </c>
      <c r="Z5950">
        <f t="shared" si="1015"/>
        <v>0.74999999999999967</v>
      </c>
      <c r="AA5950" s="3">
        <f t="shared" si="1022"/>
        <v>54.651941669931063</v>
      </c>
    </row>
    <row r="5951" spans="1:27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5" cm="1">
        <f t="array" ref="F5951">[2]!PropsSI("T","P",(B5951+1)*100*1000,"Q",1,"WATER")-273.15</f>
        <v>254.17958421119317</v>
      </c>
      <c r="G5951" s="9"/>
      <c r="H5951" s="4">
        <v>78.606483365945024</v>
      </c>
      <c r="I5951" s="6">
        <v>0.36817689541505594</v>
      </c>
      <c r="J5951" s="5" cm="1">
        <f t="array" ref="J5951">[2]!PropsSI("T","P",(I5951+1)*100*1000,"H",K5951*1000,"WATER")-273.15</f>
        <v>108.61136970818046</v>
      </c>
      <c r="K5951" s="5">
        <f t="shared" si="1016"/>
        <v>2637.7921394865798</v>
      </c>
      <c r="L5951" s="5" t="e" cm="1">
        <f t="array" ref="L5951">[2]!PropsSI("S","P",(I5951+1)*100*1000,"T",J5951+273.15,"WATER")/1000</f>
        <v>#VALUE!</v>
      </c>
      <c r="M5951" s="5" cm="1">
        <f t="array" ref="M5951">[2]!PropsSI("H","P",(I5951+1)*100*1000,"S",E5951*1000,"WATER")/1000</f>
        <v>2463.3901540731163</v>
      </c>
      <c r="N5951" s="5" cm="1">
        <f t="array" ref="N5951">[2]!PropsSI("T","P",(I5951+1)*100*1000,"Q",1,"WATER")-273.15</f>
        <v>108.61136970818046</v>
      </c>
      <c r="O5951">
        <v>0.75</v>
      </c>
      <c r="P5951">
        <f t="shared" si="1013"/>
        <v>27.640965548115513</v>
      </c>
      <c r="Q5951" s="24"/>
      <c r="R5951">
        <f t="shared" si="1017"/>
        <v>0.74182391446236207</v>
      </c>
      <c r="S5951">
        <f t="shared" si="1018"/>
        <v>813.40805429776583</v>
      </c>
      <c r="T5951">
        <f t="shared" si="1019"/>
        <v>-0.86064560561141978</v>
      </c>
      <c r="U5951">
        <f t="shared" si="1023"/>
        <v>128.51786837393988</v>
      </c>
      <c r="V5951">
        <f t="shared" si="1020"/>
        <v>-47930.062421855793</v>
      </c>
      <c r="W5951">
        <f t="shared" si="1014"/>
        <v>54.719660150382332</v>
      </c>
      <c r="X5951">
        <f t="shared" si="1021"/>
        <v>733.25570136283409</v>
      </c>
      <c r="Z5951">
        <f t="shared" si="1015"/>
        <v>0.75000000000000011</v>
      </c>
      <c r="AA5951" s="3">
        <f t="shared" si="1022"/>
        <v>54.719660607256515</v>
      </c>
    </row>
    <row r="5952" spans="1:27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5" cm="1">
        <f t="array" ref="F5952">[2]!PropsSI("T","P",(B5952+1)*100*1000,"Q",1,"WATER")-273.15</f>
        <v>252.98575619687188</v>
      </c>
      <c r="G5952" s="9"/>
      <c r="H5952" s="4">
        <v>77.285892166096701</v>
      </c>
      <c r="I5952" s="6">
        <v>0.36660987881349349</v>
      </c>
      <c r="J5952" s="5" cm="1">
        <f t="array" ref="J5952">[2]!PropsSI("T","P",(I5952+1)*100*1000,"H",K5952*1000,"WATER")-273.15</f>
        <v>108.5775397455385</v>
      </c>
      <c r="K5952" s="5">
        <f t="shared" si="1016"/>
        <v>2642.2266858088215</v>
      </c>
      <c r="L5952" s="5" t="e" cm="1">
        <f t="array" ref="L5952">[2]!PropsSI("S","P",(I5952+1)*100*1000,"T",J5952+273.15,"WATER")/1000</f>
        <v>#VALUE!</v>
      </c>
      <c r="M5952" s="5" cm="1">
        <f t="array" ref="M5952">[2]!PropsSI("H","P",(I5952+1)*100*1000,"S",E5952*1000,"WATER")/1000</f>
        <v>2468.2791818139995</v>
      </c>
      <c r="N5952" s="5" cm="1">
        <f t="array" ref="N5952">[2]!PropsSI("T","P",(I5952+1)*100*1000,"Q",1,"WATER")-273.15</f>
        <v>108.5775397455385</v>
      </c>
      <c r="O5952">
        <v>0.75</v>
      </c>
      <c r="P5952">
        <f t="shared" si="1013"/>
        <v>27.575634917614401</v>
      </c>
      <c r="Q5952" s="24"/>
      <c r="R5952">
        <f t="shared" si="1017"/>
        <v>0.7437724890511872</v>
      </c>
      <c r="S5952">
        <f t="shared" si="1018"/>
        <v>789.04723709997427</v>
      </c>
      <c r="T5952">
        <f t="shared" si="1019"/>
        <v>-0.85998715298466244</v>
      </c>
      <c r="U5952">
        <f t="shared" si="1023"/>
        <v>128.52055195809774</v>
      </c>
      <c r="V5952">
        <f t="shared" si="1020"/>
        <v>-47669.154893956213</v>
      </c>
      <c r="W5952">
        <f t="shared" si="1014"/>
        <v>54.460544515950623</v>
      </c>
      <c r="X5952">
        <f t="shared" si="1021"/>
        <v>722.79836411071108</v>
      </c>
      <c r="Z5952">
        <f t="shared" si="1015"/>
        <v>0.75000000000000011</v>
      </c>
      <c r="AA5952" s="3">
        <f t="shared" si="1022"/>
        <v>54.460544974998541</v>
      </c>
    </row>
    <row r="5953" spans="1:27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5" cm="1">
        <f t="array" ref="F5953">[2]!PropsSI("T","P",(B5953+1)*100*1000,"Q",1,"WATER")-273.15</f>
        <v>253.8239301060861</v>
      </c>
      <c r="G5953" s="9"/>
      <c r="H5953" s="4">
        <v>77.803962150160402</v>
      </c>
      <c r="I5953" s="6">
        <v>0.36748887924516893</v>
      </c>
      <c r="J5953" s="5" cm="1">
        <f t="array" ref="J5953">[2]!PropsSI("T","P",(I5953+1)*100*1000,"H",K5953*1000,"WATER")-273.15</f>
        <v>108.59652021420163</v>
      </c>
      <c r="K5953" s="5">
        <f t="shared" si="1016"/>
        <v>2640.90240143142</v>
      </c>
      <c r="L5953" s="5" t="e" cm="1">
        <f t="array" ref="L5953">[2]!PropsSI("S","P",(I5953+1)*100*1000,"T",J5953+273.15,"WATER")/1000</f>
        <v>#VALUE!</v>
      </c>
      <c r="M5953" s="5" cm="1">
        <f t="array" ref="M5953">[2]!PropsSI("H","P",(I5953+1)*100*1000,"S",E5953*1000,"WATER")/1000</f>
        <v>2466.3555644947551</v>
      </c>
      <c r="N5953" s="5" cm="1">
        <f t="array" ref="N5953">[2]!PropsSI("T","P",(I5953+1)*100*1000,"Q",1,"WATER")-273.15</f>
        <v>108.59652021420163</v>
      </c>
      <c r="O5953">
        <v>0.75</v>
      </c>
      <c r="P5953">
        <f t="shared" si="1013"/>
        <v>27.624484735992791</v>
      </c>
      <c r="Q5953" s="24"/>
      <c r="R5953">
        <f t="shared" si="1017"/>
        <v>0.74248798982061581</v>
      </c>
      <c r="S5953">
        <f t="shared" si="1018"/>
        <v>806.10966969700553</v>
      </c>
      <c r="T5953">
        <f t="shared" si="1019"/>
        <v>-0.86029462401263568</v>
      </c>
      <c r="U5953">
        <f t="shared" si="1023"/>
        <v>128.85808309817392</v>
      </c>
      <c r="V5953">
        <f t="shared" si="1020"/>
        <v>-47916.661365826483</v>
      </c>
      <c r="W5953">
        <f t="shared" si="1014"/>
        <v>54.714527604533949</v>
      </c>
      <c r="X5953">
        <f t="shared" si="1021"/>
        <v>733.87042261939769</v>
      </c>
      <c r="Z5953">
        <f t="shared" si="1015"/>
        <v>0.74999999999999989</v>
      </c>
      <c r="AA5953" s="3">
        <f t="shared" si="1022"/>
        <v>54.714528061450984</v>
      </c>
    </row>
    <row r="5954" spans="1:27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5" cm="1">
        <f t="array" ref="F5954">[2]!PropsSI("T","P",(B5954+1)*100*1000,"Q",1,"WATER")-273.15</f>
        <v>254.67530610744825</v>
      </c>
      <c r="G5954" s="9"/>
      <c r="H5954" s="4">
        <v>78.228195187826884</v>
      </c>
      <c r="I5954" s="6">
        <v>0.36381578905829137</v>
      </c>
      <c r="J5954" s="5" cm="1">
        <f t="array" ref="J5954">[2]!PropsSI("T","P",(I5954+1)*100*1000,"H",K5954*1000,"WATER")-273.15</f>
        <v>108.51713947404113</v>
      </c>
      <c r="K5954" s="5">
        <f t="shared" si="1016"/>
        <v>2638.0085670378357</v>
      </c>
      <c r="L5954" s="5" t="e" cm="1">
        <f t="array" ref="L5954">[2]!PropsSI("S","P",(I5954+1)*100*1000,"T",J5954+273.15,"WATER")/1000</f>
        <v>#VALUE!</v>
      </c>
      <c r="M5954" s="5" cm="1">
        <f t="array" ref="M5954">[2]!PropsSI("H","P",(I5954+1)*100*1000,"S",E5954*1000,"WATER")/1000</f>
        <v>2462.901999345027</v>
      </c>
      <c r="N5954" s="5" cm="1">
        <f t="array" ref="N5954">[2]!PropsSI("T","P",(I5954+1)*100*1000,"Q",1,"WATER")-273.15</f>
        <v>108.51713947404113</v>
      </c>
      <c r="O5954">
        <v>0.75</v>
      </c>
      <c r="P5954">
        <f t="shared" si="1013"/>
        <v>27.547087391868995</v>
      </c>
      <c r="Q5954" s="24"/>
      <c r="R5954">
        <f t="shared" si="1017"/>
        <v>0.74285285762108522</v>
      </c>
      <c r="S5954">
        <f t="shared" si="1018"/>
        <v>823.58078507784819</v>
      </c>
      <c r="T5954">
        <f t="shared" si="1019"/>
        <v>-0.85739297238394163</v>
      </c>
      <c r="U5954">
        <f t="shared" si="1023"/>
        <v>131.84410202436695</v>
      </c>
      <c r="V5954">
        <f t="shared" si="1020"/>
        <v>-47867.471991397819</v>
      </c>
      <c r="W5954">
        <f t="shared" si="1014"/>
        <v>54.781206578705898</v>
      </c>
      <c r="X5954">
        <f t="shared" si="1021"/>
        <v>741.69724788283793</v>
      </c>
      <c r="Z5954">
        <f t="shared" si="1015"/>
        <v>0.75000000000000022</v>
      </c>
      <c r="AA5954" s="3">
        <f t="shared" si="1022"/>
        <v>54.781207035066785</v>
      </c>
    </row>
    <row r="5955" spans="1:27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5" cm="1">
        <f t="array" ref="F5955">[2]!PropsSI("T","P",(B5955+1)*100*1000,"Q",1,"WATER")-273.15</f>
        <v>253.43457897749954</v>
      </c>
      <c r="G5955" s="9"/>
      <c r="H5955" s="4">
        <v>81.469872980919789</v>
      </c>
      <c r="I5955" s="6">
        <v>0.36611072491644059</v>
      </c>
      <c r="J5955" s="5" cm="1">
        <f t="array" ref="J5955">[2]!PropsSI("T","P",(I5955+1)*100*1000,"H",K5955*1000,"WATER")-273.15</f>
        <v>108.56675692086617</v>
      </c>
      <c r="K5955" s="5">
        <f t="shared" si="1016"/>
        <v>2640.3062089183586</v>
      </c>
      <c r="L5955" s="5" t="e" cm="1">
        <f t="array" ref="L5955">[2]!PropsSI("S","P",(I5955+1)*100*1000,"T",J5955+273.15,"WATER")/1000</f>
        <v>#VALUE!</v>
      </c>
      <c r="M5955" s="5" cm="1">
        <f t="array" ref="M5955">[2]!PropsSI("H","P",(I5955+1)*100*1000,"S",E5955*1000,"WATER")/1000</f>
        <v>2466.1802824035158</v>
      </c>
      <c r="N5955" s="5" cm="1">
        <f t="array" ref="N5955">[2]!PropsSI("T","P",(I5955+1)*100*1000,"Q",1,"WATER")-273.15</f>
        <v>108.56675692086617</v>
      </c>
      <c r="O5955">
        <v>0.75</v>
      </c>
      <c r="P5955">
        <f t="shared" ref="P5955:P6018" si="1024">A5955/3.6*(D5955-K5955)/1000</f>
        <v>28.090967387067849</v>
      </c>
      <c r="Q5955" s="24"/>
      <c r="R5955">
        <f t="shared" si="1017"/>
        <v>0.74344282299999387</v>
      </c>
      <c r="S5955">
        <f t="shared" si="1018"/>
        <v>798.15106474051356</v>
      </c>
      <c r="T5955">
        <f t="shared" si="1019"/>
        <v>-0.85947026382405767</v>
      </c>
      <c r="U5955">
        <f t="shared" si="1023"/>
        <v>129.15862356832088</v>
      </c>
      <c r="V5955">
        <f t="shared" si="1020"/>
        <v>-47700.927794577452</v>
      </c>
      <c r="W5955">
        <f t="shared" ref="W5955:W6018" si="1025">(U5955*A5955/3.6-V5955)/1000</f>
        <v>54.646458068816472</v>
      </c>
      <c r="X5955">
        <f t="shared" si="1021"/>
        <v>705.19408534843797</v>
      </c>
      <c r="Z5955">
        <f t="shared" ref="Z5955:Z6018" si="1026">P5955/(A5955/3.6*(D5955-M5955)/1000)</f>
        <v>0.74999999999999967</v>
      </c>
      <c r="AA5955" s="3">
        <f t="shared" si="1022"/>
        <v>54.646458526302666</v>
      </c>
    </row>
    <row r="5956" spans="1:27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5" cm="1">
        <f t="array" ref="F5956">[2]!PropsSI("T","P",(B5956+1)*100*1000,"Q",1,"WATER")-273.15</f>
        <v>253.58984435485581</v>
      </c>
      <c r="G5956" s="9"/>
      <c r="H5956" s="4">
        <v>81.732855887187711</v>
      </c>
      <c r="I5956" s="6">
        <v>0.36795607786092432</v>
      </c>
      <c r="J5956" s="5" cm="1">
        <f t="array" ref="J5956">[2]!PropsSI("T","P",(I5956+1)*100*1000,"H",K5956*1000,"WATER")-273.15</f>
        <v>108.60660445969046</v>
      </c>
      <c r="K5956" s="5">
        <f t="shared" ref="K5956:K6019" si="1027">-(O5956*(D5956-M5956)-D5956)</f>
        <v>2641.749555763342</v>
      </c>
      <c r="L5956" s="5" t="e" cm="1">
        <f t="array" ref="L5956">[2]!PropsSI("S","P",(I5956+1)*100*1000,"T",J5956+273.15,"WATER")/1000</f>
        <v>#VALUE!</v>
      </c>
      <c r="M5956" s="5" cm="1">
        <f t="array" ref="M5956">[2]!PropsSI("H","P",(I5956+1)*100*1000,"S",E5956*1000,"WATER")/1000</f>
        <v>2467.3270331653603</v>
      </c>
      <c r="N5956" s="5" cm="1">
        <f t="array" ref="N5956">[2]!PropsSI("T","P",(I5956+1)*100*1000,"Q",1,"WATER")-273.15</f>
        <v>108.60660445969046</v>
      </c>
      <c r="O5956">
        <v>0.75</v>
      </c>
      <c r="P5956">
        <f t="shared" si="1024"/>
        <v>28.125559273860443</v>
      </c>
      <c r="Q5956" s="24"/>
      <c r="R5956">
        <f t="shared" ref="R5956:R6019" si="1028">1.314991261 -0.001634725*(B5956+1) - 0.367975103*(I5956+1)</f>
        <v>0.74258550877600105</v>
      </c>
      <c r="S5956">
        <f t="shared" ref="S5956:S6019" si="1029">- 437.7746025 + 29.00736723*(B5956+1)+10.35902331*(I5956+1)</f>
        <v>801.33349670363179</v>
      </c>
      <c r="T5956">
        <f t="shared" ref="T5956:T6019" si="1030">0.07886297+0.000528327*(B5956+1)-0.703153891*(I5956+1)</f>
        <v>-0.86071021572931516</v>
      </c>
      <c r="U5956">
        <f t="shared" si="1023"/>
        <v>128.37945110308411</v>
      </c>
      <c r="V5956">
        <f t="shared" ref="V5956:V6019" si="1031">T5956/R5956*($AH$3/3.6*(D5956-M5956)-S5956)</f>
        <v>-47904.245016094756</v>
      </c>
      <c r="W5956">
        <f t="shared" si="1025"/>
        <v>54.804622726809882</v>
      </c>
      <c r="X5956">
        <f t="shared" ref="X5956:X6019" si="1032">IFERROR((P5956-W5956)^2,0)</f>
        <v>711.77242672650243</v>
      </c>
      <c r="Z5956">
        <f t="shared" si="1026"/>
        <v>0.75000000000000022</v>
      </c>
      <c r="AA5956" s="3">
        <f t="shared" ref="AA5956:AA6019" si="1033">0.5*(W5956 + SQRT(W5956^2 + $AD$7^2) )</f>
        <v>54.804623182975774</v>
      </c>
    </row>
    <row r="5957" spans="1:27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5" cm="1">
        <f t="array" ref="F5957">[2]!PropsSI("T","P",(B5957+1)*100*1000,"Q",1,"WATER")-273.15</f>
        <v>253.96955634124345</v>
      </c>
      <c r="G5957" s="9"/>
      <c r="H5957" s="4">
        <v>82.146167931272473</v>
      </c>
      <c r="I5957" s="6">
        <v>0.36336269341800076</v>
      </c>
      <c r="J5957" s="5" cm="1">
        <f t="array" ref="J5957">[2]!PropsSI("T","P",(I5957+1)*100*1000,"H",K5957*1000,"WATER")-273.15</f>
        <v>108.50733523878569</v>
      </c>
      <c r="K5957" s="5">
        <f t="shared" si="1027"/>
        <v>2641.0507756038878</v>
      </c>
      <c r="L5957" s="5" t="e" cm="1">
        <f t="array" ref="L5957">[2]!PropsSI("S","P",(I5957+1)*100*1000,"T",J5957+273.15,"WATER")/1000</f>
        <v>#VALUE!</v>
      </c>
      <c r="M5957" s="5" cm="1">
        <f t="array" ref="M5957">[2]!PropsSI("H","P",(I5957+1)*100*1000,"S",E5957*1000,"WATER")/1000</f>
        <v>2466.1654124537977</v>
      </c>
      <c r="N5957" s="5" cm="1">
        <f t="array" ref="N5957">[2]!PropsSI("T","P",(I5957+1)*100*1000,"Q",1,"WATER")-273.15</f>
        <v>108.50733523878569</v>
      </c>
      <c r="O5957">
        <v>0.75</v>
      </c>
      <c r="P5957">
        <f t="shared" si="1024"/>
        <v>28.335934736829149</v>
      </c>
      <c r="Q5957" s="24"/>
      <c r="R5957">
        <f t="shared" si="1028"/>
        <v>0.74383829987164352</v>
      </c>
      <c r="S5957">
        <f t="shared" si="1029"/>
        <v>809.04842019550551</v>
      </c>
      <c r="T5957">
        <f t="shared" si="1030"/>
        <v>-0.8573389768214289</v>
      </c>
      <c r="U5957">
        <f t="shared" si="1023"/>
        <v>131.59574403664234</v>
      </c>
      <c r="V5957">
        <f t="shared" si="1031"/>
        <v>-47756.211985880378</v>
      </c>
      <c r="W5957">
        <f t="shared" si="1025"/>
        <v>54.863512348245116</v>
      </c>
      <c r="X5957">
        <f t="shared" si="1032"/>
        <v>703.71237392969772</v>
      </c>
      <c r="Z5957">
        <f t="shared" si="1026"/>
        <v>0.74999999999999978</v>
      </c>
      <c r="AA5957" s="3">
        <f t="shared" si="1033"/>
        <v>54.863512803921367</v>
      </c>
    </row>
    <row r="5958" spans="1:27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5" cm="1">
        <f t="array" ref="F5958">[2]!PropsSI("T","P",(B5958+1)*100*1000,"Q",1,"WATER")-273.15</f>
        <v>253.15850897199039</v>
      </c>
      <c r="G5958" s="9"/>
      <c r="H5958" s="4">
        <v>83.589266925389467</v>
      </c>
      <c r="I5958" s="6">
        <v>0.36598201582630097</v>
      </c>
      <c r="J5958" s="5" cm="1">
        <f t="array" ref="J5958">[2]!PropsSI("T","P",(I5958+1)*100*1000,"H",K5958*1000,"WATER")-273.15</f>
        <v>108.56397599481704</v>
      </c>
      <c r="K5958" s="5">
        <f t="shared" si="1027"/>
        <v>2641.3708102732744</v>
      </c>
      <c r="L5958" s="5" t="e" cm="1">
        <f t="array" ref="L5958">[2]!PropsSI("S","P",(I5958+1)*100*1000,"T",J5958+273.15,"WATER")/1000</f>
        <v>#VALUE!</v>
      </c>
      <c r="M5958" s="5" cm="1">
        <f t="array" ref="M5958">[2]!PropsSI("H","P",(I5958+1)*100*1000,"S",E5958*1000,"WATER")/1000</f>
        <v>2467.3540935027954</v>
      </c>
      <c r="N5958" s="5" cm="1">
        <f t="array" ref="N5958">[2]!PropsSI("T","P",(I5958+1)*100*1000,"Q",1,"WATER")-273.15</f>
        <v>108.56397599481704</v>
      </c>
      <c r="O5958">
        <v>0.75</v>
      </c>
      <c r="P5958">
        <f t="shared" si="1024"/>
        <v>28.534054675387981</v>
      </c>
      <c r="Q5958" s="24"/>
      <c r="R5958">
        <f t="shared" si="1028"/>
        <v>0.74380628846824359</v>
      </c>
      <c r="S5958">
        <f t="shared" si="1029"/>
        <v>792.54063088321197</v>
      </c>
      <c r="T5958">
        <f t="shared" si="1030"/>
        <v>-0.85948192313416838</v>
      </c>
      <c r="U5958">
        <f t="shared" ref="U5958:U6021" si="1034">(1+T5958)/R5958*((D5958-M5958)-S5958/($AH$3/3.6))</f>
        <v>129.01982427089553</v>
      </c>
      <c r="V5958">
        <f t="shared" si="1031"/>
        <v>-47654.266493605763</v>
      </c>
      <c r="W5958">
        <f t="shared" si="1025"/>
        <v>54.706191902991158</v>
      </c>
      <c r="X5958">
        <f t="shared" si="1032"/>
        <v>684.9807670604921</v>
      </c>
      <c r="Z5958">
        <f t="shared" si="1026"/>
        <v>0.74999999999999967</v>
      </c>
      <c r="AA5958" s="3">
        <f t="shared" si="1033"/>
        <v>54.70619235997782</v>
      </c>
    </row>
    <row r="5959" spans="1:27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5" cm="1">
        <f t="array" ref="F5959">[2]!PropsSI("T","P",(B5959+1)*100*1000,"Q",1,"WATER")-273.15</f>
        <v>253.12620802833578</v>
      </c>
      <c r="G5959" s="9"/>
      <c r="H5959" s="4">
        <v>85.123558434081076</v>
      </c>
      <c r="I5959" s="6">
        <v>0.36577004399635626</v>
      </c>
      <c r="J5959" s="5" cm="1">
        <f t="array" ref="J5959">[2]!PropsSI("T","P",(I5959+1)*100*1000,"H",K5959*1000,"WATER")-273.15</f>
        <v>108.55939559962582</v>
      </c>
      <c r="K5959" s="5">
        <f t="shared" si="1027"/>
        <v>2640.3332350286432</v>
      </c>
      <c r="L5959" s="5" t="e" cm="1">
        <f t="array" ref="L5959">[2]!PropsSI("S","P",(I5959+1)*100*1000,"T",J5959+273.15,"WATER")/1000</f>
        <v>#VALUE!</v>
      </c>
      <c r="M5959" s="5" cm="1">
        <f t="array" ref="M5959">[2]!PropsSI("H","P",(I5959+1)*100*1000,"S",E5959*1000,"WATER")/1000</f>
        <v>2466.496502568928</v>
      </c>
      <c r="N5959" s="5" cm="1">
        <f t="array" ref="N5959">[2]!PropsSI("T","P",(I5959+1)*100*1000,"Q",1,"WATER")-273.15</f>
        <v>108.55939559962582</v>
      </c>
      <c r="O5959">
        <v>0.75</v>
      </c>
      <c r="P5959">
        <f t="shared" si="1024"/>
        <v>28.499157061614614</v>
      </c>
      <c r="Q5959" s="24"/>
      <c r="R5959">
        <f t="shared" si="1028"/>
        <v>0.74392120112852189</v>
      </c>
      <c r="S5959">
        <f t="shared" si="1029"/>
        <v>791.88344491588214</v>
      </c>
      <c r="T5959">
        <f t="shared" si="1030"/>
        <v>-0.85934480400992519</v>
      </c>
      <c r="U5959">
        <f t="shared" si="1034"/>
        <v>128.99171146663784</v>
      </c>
      <c r="V5959">
        <f t="shared" si="1031"/>
        <v>-47589.843190790867</v>
      </c>
      <c r="W5959">
        <f t="shared" si="1025"/>
        <v>54.638900070615527</v>
      </c>
      <c r="X5959">
        <f t="shared" si="1032"/>
        <v>683.28616457661212</v>
      </c>
      <c r="Z5959">
        <f t="shared" si="1026"/>
        <v>0.75000000000000011</v>
      </c>
      <c r="AA5959" s="3">
        <f t="shared" si="1033"/>
        <v>54.638900528164996</v>
      </c>
    </row>
    <row r="5960" spans="1:27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5" cm="1">
        <f t="array" ref="F5960">[2]!PropsSI("T","P",(B5960+1)*100*1000,"Q",1,"WATER")-273.15</f>
        <v>253.21629769573576</v>
      </c>
      <c r="G5960" s="9"/>
      <c r="H5960" s="4">
        <v>85.051419586815086</v>
      </c>
      <c r="I5960" s="6">
        <v>0.36720854396660307</v>
      </c>
      <c r="J5960" s="5" cm="1">
        <f t="array" ref="J5960">[2]!PropsSI("T","P",(I5960+1)*100*1000,"H",K5960*1000,"WATER")-273.15</f>
        <v>108.59046795777425</v>
      </c>
      <c r="K5960" s="5">
        <f t="shared" si="1027"/>
        <v>2641.8740331496374</v>
      </c>
      <c r="L5960" s="5" t="e" cm="1">
        <f t="array" ref="L5960">[2]!PropsSI("S","P",(I5960+1)*100*1000,"T",J5960+273.15,"WATER")/1000</f>
        <v>#VALUE!</v>
      </c>
      <c r="M5960" s="5" cm="1">
        <f t="array" ref="M5960">[2]!PropsSI("H","P",(I5960+1)*100*1000,"S",E5960*1000,"WATER")/1000</f>
        <v>2467.7743890429224</v>
      </c>
      <c r="N5960" s="5" cm="1">
        <f t="array" ref="N5960">[2]!PropsSI("T","P",(I5960+1)*100*1000,"Q",1,"WATER")-273.15</f>
        <v>108.59046795777425</v>
      </c>
      <c r="O5960">
        <v>0.75</v>
      </c>
      <c r="P5960">
        <f t="shared" si="1024"/>
        <v>28.550949629454031</v>
      </c>
      <c r="Q5960" s="24"/>
      <c r="R5960">
        <f t="shared" si="1028"/>
        <v>0.74328887989686621</v>
      </c>
      <c r="S5960">
        <f t="shared" si="1029"/>
        <v>793.7258350278961</v>
      </c>
      <c r="T5960">
        <f t="shared" si="1030"/>
        <v>-0.86032300581357868</v>
      </c>
      <c r="U5960">
        <f t="shared" si="1034"/>
        <v>128.39548511642974</v>
      </c>
      <c r="V5960">
        <f t="shared" si="1031"/>
        <v>-47755.918466629533</v>
      </c>
      <c r="W5960">
        <f t="shared" si="1025"/>
        <v>54.774529460001283</v>
      </c>
      <c r="X5960">
        <f t="shared" si="1032"/>
        <v>687.67613912908462</v>
      </c>
      <c r="Z5960">
        <f t="shared" si="1026"/>
        <v>0.75000000000000033</v>
      </c>
      <c r="AA5960" s="3">
        <f t="shared" si="1033"/>
        <v>54.774529916417798</v>
      </c>
    </row>
    <row r="5961" spans="1:27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5" cm="1">
        <f t="array" ref="F5961">[2]!PropsSI("T","P",(B5961+1)*100*1000,"Q",1,"WATER")-273.15</f>
        <v>253.20995103960729</v>
      </c>
      <c r="G5961" s="9"/>
      <c r="H5961" s="4">
        <v>84.587573804398843</v>
      </c>
      <c r="I5961" s="6">
        <v>0.3674605419017638</v>
      </c>
      <c r="J5961" s="5" cm="1">
        <f t="array" ref="J5961">[2]!PropsSI("T","P",(I5961+1)*100*1000,"H",K5961*1000,"WATER")-273.15</f>
        <v>108.59590847578153</v>
      </c>
      <c r="K5961" s="5">
        <f t="shared" si="1027"/>
        <v>2645.0154195461996</v>
      </c>
      <c r="L5961" s="5" t="e" cm="1">
        <f t="array" ref="L5961">[2]!PropsSI("S","P",(I5961+1)*100*1000,"T",J5961+273.15,"WATER")/1000</f>
        <v>#VALUE!</v>
      </c>
      <c r="M5961" s="5" cm="1">
        <f t="array" ref="M5961">[2]!PropsSI("H","P",(I5961+1)*100*1000,"S",E5961*1000,"WATER")/1000</f>
        <v>2470.4563325206568</v>
      </c>
      <c r="N5961" s="5" cm="1">
        <f t="array" ref="N5961">[2]!PropsSI("T","P",(I5961+1)*100*1000,"Q",1,"WATER")-273.15</f>
        <v>108.59590847578153</v>
      </c>
      <c r="O5961">
        <v>0.75</v>
      </c>
      <c r="P5961">
        <f t="shared" si="1024"/>
        <v>28.57389008309757</v>
      </c>
      <c r="Q5961" s="24"/>
      <c r="R5961">
        <f t="shared" si="1028"/>
        <v>0.74320341020278469</v>
      </c>
      <c r="S5961">
        <f t="shared" si="1029"/>
        <v>793.59963337399495</v>
      </c>
      <c r="T5961">
        <f t="shared" si="1030"/>
        <v>-0.8605025452673587</v>
      </c>
      <c r="U5961">
        <f t="shared" si="1034"/>
        <v>128.59053102873224</v>
      </c>
      <c r="V5961">
        <f t="shared" si="1031"/>
        <v>-47900.016068556222</v>
      </c>
      <c r="W5961">
        <f t="shared" si="1025"/>
        <v>54.916420966084289</v>
      </c>
      <c r="X5961">
        <f t="shared" si="1032"/>
        <v>693.92893332110907</v>
      </c>
      <c r="Z5961">
        <f t="shared" si="1026"/>
        <v>0.75000000000000022</v>
      </c>
      <c r="AA5961" s="3">
        <f t="shared" si="1033"/>
        <v>54.91642142132153</v>
      </c>
    </row>
    <row r="5962" spans="1:27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5" cm="1">
        <f t="array" ref="F5962">[2]!PropsSI("T","P",(B5962+1)*100*1000,"Q",1,"WATER")-273.15</f>
        <v>253.21550123297357</v>
      </c>
      <c r="G5962" s="9"/>
      <c r="H5962" s="4">
        <v>83.896827893477649</v>
      </c>
      <c r="I5962" s="6">
        <v>0.36717218017578013</v>
      </c>
      <c r="J5962" s="5" cm="1">
        <f t="array" ref="J5962">[2]!PropsSI("T","P",(I5962+1)*100*1000,"H",K5962*1000,"WATER")-273.15</f>
        <v>108.58968281232552</v>
      </c>
      <c r="K5962" s="5">
        <f t="shared" si="1027"/>
        <v>2644.9741463847085</v>
      </c>
      <c r="L5962" s="5" t="e" cm="1">
        <f t="array" ref="L5962">[2]!PropsSI("S","P",(I5962+1)*100*1000,"T",J5962+273.15,"WATER")/1000</f>
        <v>#VALUE!</v>
      </c>
      <c r="M5962" s="5" cm="1">
        <f t="array" ref="M5962">[2]!PropsSI("H","P",(I5962+1)*100*1000,"S",E5962*1000,"WATER")/1000</f>
        <v>2470.4038063342164</v>
      </c>
      <c r="N5962" s="5" cm="1">
        <f t="array" ref="N5962">[2]!PropsSI("T","P",(I5962+1)*100*1000,"Q",1,"WATER")-273.15</f>
        <v>108.58968281232552</v>
      </c>
      <c r="O5962">
        <v>0.75</v>
      </c>
      <c r="P5962">
        <f t="shared" si="1024"/>
        <v>28.496993177772133</v>
      </c>
      <c r="Q5962" s="24"/>
      <c r="R5962">
        <f t="shared" si="1028"/>
        <v>0.74330317188873285</v>
      </c>
      <c r="S5962">
        <f t="shared" si="1029"/>
        <v>793.70929270710394</v>
      </c>
      <c r="T5962">
        <f t="shared" si="1030"/>
        <v>-0.86029773090595929</v>
      </c>
      <c r="U5962">
        <f t="shared" si="1034"/>
        <v>128.77016615317831</v>
      </c>
      <c r="V5962">
        <f t="shared" si="1031"/>
        <v>-47885.206759200039</v>
      </c>
      <c r="W5962">
        <f t="shared" si="1025"/>
        <v>54.892052911313328</v>
      </c>
      <c r="X5962">
        <f t="shared" si="1032"/>
        <v>696.69917833720785</v>
      </c>
      <c r="Z5962">
        <f t="shared" si="1026"/>
        <v>0.75000000000000033</v>
      </c>
      <c r="AA5962" s="3">
        <f t="shared" si="1033"/>
        <v>54.892053366752663</v>
      </c>
    </row>
    <row r="5963" spans="1:27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5" cm="1">
        <f t="array" ref="F5963">[2]!PropsSI("T","P",(B5963+1)*100*1000,"Q",1,"WATER")-273.15</f>
        <v>253.73216633608604</v>
      </c>
      <c r="G5963" s="9"/>
      <c r="H5963" s="4">
        <v>80.584224212572266</v>
      </c>
      <c r="I5963" s="6">
        <v>0.36697011200673657</v>
      </c>
      <c r="J5963" s="5" cm="1">
        <f t="array" ref="J5963">[2]!PropsSI("T","P",(I5963+1)*100*1000,"H",K5963*1000,"WATER")-273.15</f>
        <v>108.58531956283315</v>
      </c>
      <c r="K5963" s="5">
        <f t="shared" si="1027"/>
        <v>2641.8379238106759</v>
      </c>
      <c r="L5963" s="5" t="e" cm="1">
        <f t="array" ref="L5963">[2]!PropsSI("S","P",(I5963+1)*100*1000,"T",J5963+273.15,"WATER")/1000</f>
        <v>#VALUE!</v>
      </c>
      <c r="M5963" s="5" cm="1">
        <f t="array" ref="M5963">[2]!PropsSI("H","P",(I5963+1)*100*1000,"S",E5963*1000,"WATER")/1000</f>
        <v>2467.2193015981607</v>
      </c>
      <c r="N5963" s="5" cm="1">
        <f t="array" ref="N5963">[2]!PropsSI("T","P",(I5963+1)*100*1000,"Q",1,"WATER")-273.15</f>
        <v>108.58531956283315</v>
      </c>
      <c r="O5963">
        <v>0.75</v>
      </c>
      <c r="P5963">
        <f t="shared" si="1024"/>
        <v>28.056781252491898</v>
      </c>
      <c r="Q5963" s="24"/>
      <c r="R5963">
        <f t="shared" si="1028"/>
        <v>0.74278460051000039</v>
      </c>
      <c r="S5963">
        <f t="shared" si="1029"/>
        <v>804.22839651150048</v>
      </c>
      <c r="T5963">
        <f t="shared" si="1030"/>
        <v>-0.85996401758681329</v>
      </c>
      <c r="U5963">
        <f t="shared" si="1034"/>
        <v>129.17144980845177</v>
      </c>
      <c r="V5963">
        <f t="shared" si="1031"/>
        <v>-47901.373371045265</v>
      </c>
      <c r="W5963">
        <f t="shared" si="1025"/>
        <v>54.819564694557727</v>
      </c>
      <c r="X5963">
        <f t="shared" si="1032"/>
        <v>716.24657756691283</v>
      </c>
      <c r="Z5963">
        <f t="shared" si="1026"/>
        <v>0.75</v>
      </c>
      <c r="AA5963" s="3">
        <f t="shared" si="1033"/>
        <v>54.819565150599288</v>
      </c>
    </row>
    <row r="5964" spans="1:27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5" cm="1">
        <f t="array" ref="F5964">[2]!PropsSI("T","P",(B5964+1)*100*1000,"Q",1,"WATER")-273.15</f>
        <v>254.82131860729589</v>
      </c>
      <c r="G5964" s="9"/>
      <c r="H5964" s="4">
        <v>80.589238685159117</v>
      </c>
      <c r="I5964" s="6">
        <v>0.36503655438865934</v>
      </c>
      <c r="J5964" s="5" cm="1">
        <f t="array" ref="J5964">[2]!PropsSI("T","P",(I5964+1)*100*1000,"H",K5964*1000,"WATER")-273.15</f>
        <v>108.5435414656539</v>
      </c>
      <c r="K5964" s="5">
        <f t="shared" si="1027"/>
        <v>2638.981651679806</v>
      </c>
      <c r="L5964" s="5" t="e" cm="1">
        <f t="array" ref="L5964">[2]!PropsSI("S","P",(I5964+1)*100*1000,"T",J5964+273.15,"WATER")/1000</f>
        <v>#VALUE!</v>
      </c>
      <c r="M5964" s="5" cm="1">
        <f t="array" ref="M5964">[2]!PropsSI("H","P",(I5964+1)*100*1000,"S",E5964*1000,"WATER")/1000</f>
        <v>2463.6333402047285</v>
      </c>
      <c r="N5964" s="5" cm="1">
        <f t="array" ref="N5964">[2]!PropsSI("T","P",(I5964+1)*100*1000,"Q",1,"WATER")-273.15</f>
        <v>108.54354146565396</v>
      </c>
      <c r="O5964">
        <v>0.75</v>
      </c>
      <c r="P5964">
        <f t="shared" si="1024"/>
        <v>28.097209388339852</v>
      </c>
      <c r="Q5964" s="24"/>
      <c r="R5964">
        <f t="shared" si="1028"/>
        <v>0.74223334515080541</v>
      </c>
      <c r="S5964">
        <f t="shared" si="1029"/>
        <v>826.61533995264654</v>
      </c>
      <c r="T5964">
        <f t="shared" si="1030"/>
        <v>-0.8581963186003434</v>
      </c>
      <c r="U5964">
        <f t="shared" si="1034"/>
        <v>131.38595146617567</v>
      </c>
      <c r="V5964">
        <f t="shared" si="1031"/>
        <v>-48016.319233451584</v>
      </c>
      <c r="W5964">
        <f t="shared" si="1025"/>
        <v>55.03392998768286</v>
      </c>
      <c r="X5964">
        <f t="shared" si="1032"/>
        <v>725.58691664706998</v>
      </c>
      <c r="Z5964">
        <f t="shared" si="1026"/>
        <v>0.74999999999999978</v>
      </c>
      <c r="AA5964" s="3">
        <f t="shared" si="1033"/>
        <v>55.033930441948073</v>
      </c>
    </row>
    <row r="5965" spans="1:27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5" cm="1">
        <f t="array" ref="F5965">[2]!PropsSI("T","P",(B5965+1)*100*1000,"Q",1,"WATER")-273.15</f>
        <v>253.65146728651973</v>
      </c>
      <c r="G5965" s="9"/>
      <c r="H5965" s="4">
        <v>82.205223487053004</v>
      </c>
      <c r="I5965" s="6">
        <v>0.36648364596896776</v>
      </c>
      <c r="J5965" s="5" cm="1">
        <f t="array" ref="J5965">[2]!PropsSI("T","P",(I5965+1)*100*1000,"H",K5965*1000,"WATER")-273.15</f>
        <v>108.57481314408972</v>
      </c>
      <c r="K5965" s="5">
        <f t="shared" si="1027"/>
        <v>2640.729082511968</v>
      </c>
      <c r="L5965" s="5" t="e" cm="1">
        <f t="array" ref="L5965">[2]!PropsSI("S","P",(I5965+1)*100*1000,"T",J5965+273.15,"WATER")/1000</f>
        <v>#VALUE!</v>
      </c>
      <c r="M5965" s="5" cm="1">
        <f t="array" ref="M5965">[2]!PropsSI("H","P",(I5965+1)*100*1000,"S",E5965*1000,"WATER")/1000</f>
        <v>2466.3386286972723</v>
      </c>
      <c r="N5965" s="5" cm="1">
        <f t="array" ref="N5965">[2]!PropsSI("T","P",(I5965+1)*100*1000,"Q",1,"WATER")-273.15</f>
        <v>108.57481314408972</v>
      </c>
      <c r="O5965">
        <v>0.75</v>
      </c>
      <c r="P5965">
        <f t="shared" si="1024"/>
        <v>28.238369353727844</v>
      </c>
      <c r="Q5965" s="24"/>
      <c r="R5965">
        <f t="shared" si="1028"/>
        <v>0.74305647594423951</v>
      </c>
      <c r="S5965">
        <f t="shared" si="1029"/>
        <v>802.57546079210078</v>
      </c>
      <c r="T5965">
        <f t="shared" si="1030"/>
        <v>-0.85965197113553005</v>
      </c>
      <c r="U5965">
        <f t="shared" si="1034"/>
        <v>129.24470380144669</v>
      </c>
      <c r="V5965">
        <f t="shared" si="1031"/>
        <v>-47804.622716811173</v>
      </c>
      <c r="W5965">
        <f t="shared" si="1025"/>
        <v>54.780653807053596</v>
      </c>
      <c r="X5965">
        <f t="shared" si="1032"/>
        <v>704.49286400125789</v>
      </c>
      <c r="Z5965">
        <f t="shared" si="1026"/>
        <v>0.74999999999999978</v>
      </c>
      <c r="AA5965" s="3">
        <f t="shared" si="1033"/>
        <v>54.780654263419081</v>
      </c>
    </row>
    <row r="5966" spans="1:27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5" cm="1">
        <f t="array" ref="F5966">[2]!PropsSI("T","P",(B5966+1)*100*1000,"Q",1,"WATER")-273.15</f>
        <v>252.92220082648464</v>
      </c>
      <c r="G5966" s="9"/>
      <c r="H5966" s="4">
        <v>81.517259319963628</v>
      </c>
      <c r="I5966" s="6">
        <v>0.36763795640733576</v>
      </c>
      <c r="J5966" s="5" cm="1">
        <f t="array" ref="J5966">[2]!PropsSI("T","P",(I5966+1)*100*1000,"H",K5966*1000,"WATER")-273.15</f>
        <v>108.59973827727993</v>
      </c>
      <c r="K5966" s="5">
        <f t="shared" si="1027"/>
        <v>2644.7132475391249</v>
      </c>
      <c r="L5966" s="5" t="e" cm="1">
        <f t="array" ref="L5966">[2]!PropsSI("S","P",(I5966+1)*100*1000,"T",J5966+273.15,"WATER")/1000</f>
        <v>#VALUE!</v>
      </c>
      <c r="M5966" s="5" cm="1">
        <f t="array" ref="M5966">[2]!PropsSI("H","P",(I5966+1)*100*1000,"S",E5966*1000,"WATER")/1000</f>
        <v>2470.4954720546752</v>
      </c>
      <c r="N5966" s="5" cm="1">
        <f t="array" ref="N5966">[2]!PropsSI("T","P",(I5966+1)*100*1000,"Q",1,"WATER")-273.15</f>
        <v>108.59973827727993</v>
      </c>
      <c r="O5966">
        <v>0.75</v>
      </c>
      <c r="P5966">
        <f t="shared" si="1024"/>
        <v>28.338081516136977</v>
      </c>
      <c r="Q5966" s="24"/>
      <c r="R5966">
        <f t="shared" si="1028"/>
        <v>0.74346663631787868</v>
      </c>
      <c r="S5966">
        <f t="shared" si="1029"/>
        <v>787.77222344789072</v>
      </c>
      <c r="T5966">
        <f t="shared" si="1030"/>
        <v>-0.8607334662361299</v>
      </c>
      <c r="U5966">
        <f t="shared" si="1034"/>
        <v>128.09455088159612</v>
      </c>
      <c r="V5966">
        <f t="shared" si="1031"/>
        <v>-47807.206953080196</v>
      </c>
      <c r="W5966">
        <f t="shared" si="1025"/>
        <v>54.752448934582489</v>
      </c>
      <c r="X5966">
        <f t="shared" si="1032"/>
        <v>697.71880611663585</v>
      </c>
      <c r="Z5966">
        <f t="shared" si="1026"/>
        <v>0.75000000000000022</v>
      </c>
      <c r="AA5966" s="3">
        <f t="shared" si="1033"/>
        <v>54.752449391183063</v>
      </c>
    </row>
    <row r="5967" spans="1:27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5" cm="1">
        <f t="array" ref="F5967">[2]!PropsSI("T","P",(B5967+1)*100*1000,"Q",1,"WATER")-273.15</f>
        <v>253.29980915925194</v>
      </c>
      <c r="G5967" s="9"/>
      <c r="H5967" s="4">
        <v>82.326675691649569</v>
      </c>
      <c r="I5967" s="6">
        <v>0.36614810075047544</v>
      </c>
      <c r="J5967" s="5" cm="1">
        <f t="array" ref="J5967">[2]!PropsSI("T","P",(I5967+1)*100*1000,"H",K5967*1000,"WATER")-273.15</f>
        <v>108.56756443360297</v>
      </c>
      <c r="K5967" s="5">
        <f t="shared" si="1027"/>
        <v>2642.1332473565335</v>
      </c>
      <c r="L5967" s="5" t="e" cm="1">
        <f t="array" ref="L5967">[2]!PropsSI("S","P",(I5967+1)*100*1000,"T",J5967+273.15,"WATER")/1000</f>
        <v>#VALUE!</v>
      </c>
      <c r="M5967" s="5" cm="1">
        <f t="array" ref="M5967">[2]!PropsSI("H","P",(I5967+1)*100*1000,"S",E5967*1000,"WATER")/1000</f>
        <v>2467.867110719329</v>
      </c>
      <c r="N5967" s="5" cm="1">
        <f t="array" ref="N5967">[2]!PropsSI("T","P",(I5967+1)*100*1000,"Q",1,"WATER")-273.15</f>
        <v>108.56756443360297</v>
      </c>
      <c r="O5967">
        <v>0.75</v>
      </c>
      <c r="P5967">
        <f t="shared" si="1024"/>
        <v>28.533440351336502</v>
      </c>
      <c r="Q5967" s="24"/>
      <c r="R5967">
        <f t="shared" si="1028"/>
        <v>0.74358352185627097</v>
      </c>
      <c r="S5967">
        <f t="shared" si="1029"/>
        <v>795.41077527042171</v>
      </c>
      <c r="T5967">
        <f t="shared" si="1030"/>
        <v>-0.85954646222573172</v>
      </c>
      <c r="U5967">
        <f t="shared" si="1034"/>
        <v>129.17867226918486</v>
      </c>
      <c r="V5967">
        <f t="shared" si="1031"/>
        <v>-47738.44675335307</v>
      </c>
      <c r="W5967">
        <f t="shared" si="1025"/>
        <v>54.78879707955393</v>
      </c>
      <c r="X5967">
        <f t="shared" si="1032"/>
        <v>689.34375692595222</v>
      </c>
      <c r="Z5967">
        <f t="shared" si="1026"/>
        <v>0.74999999999999967</v>
      </c>
      <c r="AA5967" s="3">
        <f t="shared" si="1033"/>
        <v>54.788797535851586</v>
      </c>
    </row>
    <row r="5968" spans="1:27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5" cm="1">
        <f t="array" ref="F5968">[2]!PropsSI("T","P",(B5968+1)*100*1000,"Q",1,"WATER")-273.15</f>
        <v>252.53415637924707</v>
      </c>
      <c r="G5968" s="9"/>
      <c r="H5968" s="4">
        <v>78.293646784824148</v>
      </c>
      <c r="I5968" s="6">
        <v>0.36842424410181529</v>
      </c>
      <c r="J5968" s="5" cm="1">
        <f t="array" ref="J5968">[2]!PropsSI("T","P",(I5968+1)*100*1000,"H",K5968*1000,"WATER")-273.15</f>
        <v>108.61670674753123</v>
      </c>
      <c r="K5968" s="5">
        <f t="shared" si="1027"/>
        <v>2644.4000549353013</v>
      </c>
      <c r="L5968" s="5" t="e" cm="1">
        <f t="array" ref="L5968">[2]!PropsSI("S","P",(I5968+1)*100*1000,"T",J5968+273.15,"WATER")/1000</f>
        <v>#VALUE!</v>
      </c>
      <c r="M5968" s="5" cm="1">
        <f t="array" ref="M5968">[2]!PropsSI("H","P",(I5968+1)*100*1000,"S",E5968*1000,"WATER")/1000</f>
        <v>2470.6510069434112</v>
      </c>
      <c r="N5968" s="5" cm="1">
        <f t="array" ref="N5968">[2]!PropsSI("T","P",(I5968+1)*100*1000,"Q",1,"WATER")-273.15</f>
        <v>108.61670674753123</v>
      </c>
      <c r="O5968">
        <v>0.75</v>
      </c>
      <c r="P5968">
        <f t="shared" si="1024"/>
        <v>27.708756319820772</v>
      </c>
      <c r="Q5968" s="24"/>
      <c r="R5968">
        <f t="shared" si="1028"/>
        <v>0.74361840520864142</v>
      </c>
      <c r="S5968">
        <f t="shared" si="1029"/>
        <v>779.95321597624218</v>
      </c>
      <c r="T5968">
        <f t="shared" si="1030"/>
        <v>-0.86142890768799241</v>
      </c>
      <c r="U5968">
        <f t="shared" si="1034"/>
        <v>127.10362966286912</v>
      </c>
      <c r="V5968">
        <f t="shared" si="1031"/>
        <v>-47713.969392577143</v>
      </c>
      <c r="W5968">
        <f t="shared" si="1025"/>
        <v>54.470617447914151</v>
      </c>
      <c r="X5968">
        <f t="shared" si="1032"/>
        <v>716.19721103935547</v>
      </c>
      <c r="Z5968">
        <f t="shared" si="1026"/>
        <v>0.75</v>
      </c>
      <c r="AA5968" s="3">
        <f t="shared" si="1033"/>
        <v>54.47061790687718</v>
      </c>
    </row>
    <row r="5969" spans="1:27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5" cm="1">
        <f t="array" ref="F5969">[2]!PropsSI("T","P",(B5969+1)*100*1000,"Q",1,"WATER")-273.15</f>
        <v>253.23207977961226</v>
      </c>
      <c r="G5969" s="9"/>
      <c r="H5969" s="4">
        <v>83.824422712229719</v>
      </c>
      <c r="I5969" s="6">
        <v>0.36531664342717818</v>
      </c>
      <c r="J5969" s="5" cm="1">
        <f t="array" ref="J5969">[2]!PropsSI("T","P",(I5969+1)*100*1000,"H",K5969*1000,"WATER")-273.15</f>
        <v>108.54959632453233</v>
      </c>
      <c r="K5969" s="5">
        <f t="shared" si="1027"/>
        <v>2641.4873388674041</v>
      </c>
      <c r="L5969" s="5" t="e" cm="1">
        <f t="array" ref="L5969">[2]!PropsSI("S","P",(I5969+1)*100*1000,"T",J5969+273.15,"WATER")/1000</f>
        <v>#VALUE!</v>
      </c>
      <c r="M5969" s="5" cm="1">
        <f t="array" ref="M5969">[2]!PropsSI("H","P",(I5969+1)*100*1000,"S",E5969*1000,"WATER")/1000</f>
        <v>2467.3520349129813</v>
      </c>
      <c r="N5969" s="5" cm="1">
        <f t="array" ref="N5969">[2]!PropsSI("T","P",(I5969+1)*100*1000,"Q",1,"WATER")-273.15</f>
        <v>108.54959632453233</v>
      </c>
      <c r="O5969">
        <v>0.75</v>
      </c>
      <c r="P5969">
        <f t="shared" si="1024"/>
        <v>28.478264773467561</v>
      </c>
      <c r="Q5969" s="24"/>
      <c r="R5969">
        <f t="shared" si="1028"/>
        <v>0.74396699817946033</v>
      </c>
      <c r="S5969">
        <f t="shared" si="1029"/>
        <v>794.0265961081958</v>
      </c>
      <c r="T5969">
        <f t="shared" si="1030"/>
        <v>-0.85898687370883964</v>
      </c>
      <c r="U5969">
        <f t="shared" si="1034"/>
        <v>129.53164123816691</v>
      </c>
      <c r="V5969">
        <f t="shared" si="1031"/>
        <v>-47647.887228105741</v>
      </c>
      <c r="W5969">
        <f t="shared" si="1025"/>
        <v>54.709132692509705</v>
      </c>
      <c r="X5969">
        <f t="shared" si="1032"/>
        <v>688.05843178623434</v>
      </c>
      <c r="Z5969">
        <f t="shared" si="1026"/>
        <v>0.75000000000000033</v>
      </c>
      <c r="AA5969" s="3">
        <f t="shared" si="1033"/>
        <v>54.709133149471796</v>
      </c>
    </row>
    <row r="5970" spans="1:27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5" cm="1">
        <f t="array" ref="F5970">[2]!PropsSI("T","P",(B5970+1)*100*1000,"Q",1,"WATER")-273.15</f>
        <v>252.27009393357878</v>
      </c>
      <c r="G5970" s="9"/>
      <c r="H5970" s="4">
        <v>84.011111081915146</v>
      </c>
      <c r="I5970" s="6">
        <v>0.36898100288173552</v>
      </c>
      <c r="J5970" s="5" cm="1">
        <f t="array" ref="J5970">[2]!PropsSI("T","P",(I5970+1)*100*1000,"H",K5970*1000,"WATER")-273.15</f>
        <v>108.62871701971403</v>
      </c>
      <c r="K5970" s="5">
        <f t="shared" si="1027"/>
        <v>2644.032114567518</v>
      </c>
      <c r="L5970" s="5" t="e" cm="1">
        <f t="array" ref="L5970">[2]!PropsSI("S","P",(I5970+1)*100*1000,"T",J5970+273.15,"WATER")/1000</f>
        <v>#VALUE!</v>
      </c>
      <c r="M5970" s="5" cm="1">
        <f t="array" ref="M5970">[2]!PropsSI("H","P",(I5970+1)*100*1000,"S",E5970*1000,"WATER")/1000</f>
        <v>2470.6263450335987</v>
      </c>
      <c r="N5970" s="5" cm="1">
        <f t="array" ref="N5970">[2]!PropsSI("T","P",(I5970+1)*100*1000,"Q",1,"WATER")-273.15</f>
        <v>108.62871701971403</v>
      </c>
      <c r="O5970">
        <v>0.75</v>
      </c>
      <c r="P5970">
        <f t="shared" si="1024"/>
        <v>28.584346045785232</v>
      </c>
      <c r="Q5970" s="24"/>
      <c r="R5970">
        <f t="shared" si="1028"/>
        <v>0.74371245101286498</v>
      </c>
      <c r="S5970">
        <f t="shared" si="1029"/>
        <v>774.6548141032132</v>
      </c>
      <c r="T5970">
        <f t="shared" si="1030"/>
        <v>-0.86191700251971504</v>
      </c>
      <c r="U5970">
        <f t="shared" si="1034"/>
        <v>126.40125944714762</v>
      </c>
      <c r="V5970">
        <f t="shared" si="1031"/>
        <v>-47645.011558279904</v>
      </c>
      <c r="W5970">
        <f t="shared" si="1025"/>
        <v>54.590373200266875</v>
      </c>
      <c r="X5970">
        <f t="shared" si="1032"/>
        <v>676.3134483596366</v>
      </c>
      <c r="Z5970">
        <f t="shared" si="1026"/>
        <v>0.75000000000000011</v>
      </c>
      <c r="AA5970" s="3">
        <f t="shared" si="1033"/>
        <v>54.590373658223072</v>
      </c>
    </row>
    <row r="5971" spans="1:27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5" cm="1">
        <f t="array" ref="F5971">[2]!PropsSI("T","P",(B5971+1)*100*1000,"Q",1,"WATER")-273.15</f>
        <v>253.93930285877514</v>
      </c>
      <c r="G5971" s="9"/>
      <c r="H5971" s="4">
        <v>81.674019271831085</v>
      </c>
      <c r="I5971" s="6">
        <v>0.36797658428524826</v>
      </c>
      <c r="J5971" s="5" cm="1">
        <f t="array" ref="J5971">[2]!PropsSI("T","P",(I5971+1)*100*1000,"H",K5971*1000,"WATER")-273.15</f>
        <v>108.60704701552248</v>
      </c>
      <c r="K5971" s="5">
        <f t="shared" si="1027"/>
        <v>2641.2628798787155</v>
      </c>
      <c r="L5971" s="5" t="e" cm="1">
        <f t="array" ref="L5971">[2]!PropsSI("S","P",(I5971+1)*100*1000,"T",J5971+273.15,"WATER")/1000</f>
        <v>#VALUE!</v>
      </c>
      <c r="M5971" s="5" cm="1">
        <f t="array" ref="M5971">[2]!PropsSI("H","P",(I5971+1)*100*1000,"S",E5971*1000,"WATER")/1000</f>
        <v>2466.5667372799494</v>
      </c>
      <c r="N5971" s="5" cm="1">
        <f t="array" ref="N5971">[2]!PropsSI("T","P",(I5971+1)*100*1000,"Q",1,"WATER")-273.15</f>
        <v>108.60704701552248</v>
      </c>
      <c r="O5971">
        <v>0.75</v>
      </c>
      <c r="P5971">
        <f t="shared" si="1024"/>
        <v>28.062877657011089</v>
      </c>
      <c r="Q5971" s="24"/>
      <c r="R5971">
        <f t="shared" si="1028"/>
        <v>0.74217543500547167</v>
      </c>
      <c r="S5971">
        <f t="shared" si="1029"/>
        <v>808.47636315858631</v>
      </c>
      <c r="T5971">
        <f t="shared" si="1030"/>
        <v>-0.86059454184794038</v>
      </c>
      <c r="U5971">
        <f t="shared" si="1034"/>
        <v>128.74041885954244</v>
      </c>
      <c r="V5971">
        <f t="shared" si="1031"/>
        <v>-47992.626762367516</v>
      </c>
      <c r="W5971">
        <f t="shared" si="1025"/>
        <v>54.886170737682932</v>
      </c>
      <c r="X5971">
        <f t="shared" si="1032"/>
        <v>719.48905169161787</v>
      </c>
      <c r="Z5971">
        <f t="shared" si="1026"/>
        <v>0.75000000000000011</v>
      </c>
      <c r="AA5971" s="3">
        <f t="shared" si="1033"/>
        <v>54.886171193171073</v>
      </c>
    </row>
    <row r="5972" spans="1:27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5" cm="1">
        <f t="array" ref="F5972">[2]!PropsSI("T","P",(B5972+1)*100*1000,"Q",1,"WATER")-273.15</f>
        <v>253.34964502244804</v>
      </c>
      <c r="G5972" s="9"/>
      <c r="H5972" s="4">
        <v>80.318826189643246</v>
      </c>
      <c r="I5972" s="6">
        <v>0.36998677992735374</v>
      </c>
      <c r="J5972" s="5" cm="1">
        <f t="array" ref="J5972">[2]!PropsSI("T","P",(I5972+1)*100*1000,"H",K5972*1000,"WATER")-273.15</f>
        <v>108.65040322241117</v>
      </c>
      <c r="K5972" s="5">
        <f t="shared" si="1027"/>
        <v>2643.0670469854081</v>
      </c>
      <c r="L5972" s="5" t="e" cm="1">
        <f t="array" ref="L5972">[2]!PropsSI("S","P",(I5972+1)*100*1000,"T",J5972+273.15,"WATER")/1000</f>
        <v>#VALUE!</v>
      </c>
      <c r="M5972" s="5" cm="1">
        <f t="array" ref="M5972">[2]!PropsSI("H","P",(I5972+1)*100*1000,"S",E5972*1000,"WATER")/1000</f>
        <v>2468.7686897332837</v>
      </c>
      <c r="N5972" s="5" cm="1">
        <f t="array" ref="N5972">[2]!PropsSI("T","P",(I5972+1)*100*1000,"Q",1,"WATER")-273.15</f>
        <v>108.65040322241117</v>
      </c>
      <c r="O5972">
        <v>0.75</v>
      </c>
      <c r="P5972">
        <f t="shared" si="1024"/>
        <v>27.847581538883741</v>
      </c>
      <c r="Q5972" s="24"/>
      <c r="R5972">
        <f t="shared" si="1028"/>
        <v>0.74211390028870583</v>
      </c>
      <c r="S5972">
        <f t="shared" si="1029"/>
        <v>796.4634527488322</v>
      </c>
      <c r="T5972">
        <f t="shared" si="1030"/>
        <v>-0.86222719569724215</v>
      </c>
      <c r="U5972">
        <f t="shared" si="1034"/>
        <v>126.98475680673242</v>
      </c>
      <c r="V5972">
        <f t="shared" si="1031"/>
        <v>-47989.983844111681</v>
      </c>
      <c r="W5972">
        <f t="shared" si="1025"/>
        <v>54.752752438378323</v>
      </c>
      <c r="X5972">
        <f t="shared" si="1032"/>
        <v>723.88822113101014</v>
      </c>
      <c r="Z5972">
        <f t="shared" si="1026"/>
        <v>0.75</v>
      </c>
      <c r="AA5972" s="3">
        <f t="shared" si="1033"/>
        <v>54.752752894976368</v>
      </c>
    </row>
    <row r="5973" spans="1:27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5" cm="1">
        <f t="array" ref="F5973">[2]!PropsSI("T","P",(B5973+1)*100*1000,"Q",1,"WATER")-273.15</f>
        <v>253.86232425382013</v>
      </c>
      <c r="G5973" s="9"/>
      <c r="H5973" s="4">
        <v>79.162453360283337</v>
      </c>
      <c r="I5973" s="6">
        <v>0.36967462836371467</v>
      </c>
      <c r="J5973" s="5" cm="1">
        <f t="array" ref="J5973">[2]!PropsSI("T","P",(I5973+1)*100*1000,"H",K5973*1000,"WATER")-273.15</f>
        <v>108.64367412557522</v>
      </c>
      <c r="K5973" s="5">
        <f t="shared" si="1027"/>
        <v>2642.0278361757778</v>
      </c>
      <c r="L5973" s="5" t="e" cm="1">
        <f t="array" ref="L5973">[2]!PropsSI("S","P",(I5973+1)*100*1000,"T",J5973+273.15,"WATER")/1000</f>
        <v>#VALUE!</v>
      </c>
      <c r="M5973" s="5" cm="1">
        <f t="array" ref="M5973">[2]!PropsSI("H","P",(I5973+1)*100*1000,"S",E5973*1000,"WATER")/1000</f>
        <v>2467.3626452322833</v>
      </c>
      <c r="N5973" s="5" cm="1">
        <f t="array" ref="N5973">[2]!PropsSI("T","P",(I5973+1)*100*1000,"Q",1,"WATER")-273.15</f>
        <v>108.64367412557522</v>
      </c>
      <c r="O5973">
        <v>0.75</v>
      </c>
      <c r="P5973">
        <f t="shared" si="1024"/>
        <v>27.959684517540943</v>
      </c>
      <c r="Q5973" s="24"/>
      <c r="R5973">
        <f t="shared" si="1028"/>
        <v>0.74163941959685264</v>
      </c>
      <c r="S5973">
        <f t="shared" si="1029"/>
        <v>806.9178423180623</v>
      </c>
      <c r="T5973">
        <f t="shared" si="1030"/>
        <v>-0.86181723471657812</v>
      </c>
      <c r="U5973">
        <f t="shared" si="1034"/>
        <v>127.68523786632944</v>
      </c>
      <c r="V5973">
        <f t="shared" si="1031"/>
        <v>-48088.671450135</v>
      </c>
      <c r="W5973">
        <f t="shared" si="1025"/>
        <v>54.901780478910467</v>
      </c>
      <c r="X5973">
        <f t="shared" si="1032"/>
        <v>725.87653479164408</v>
      </c>
      <c r="Z5973">
        <f t="shared" si="1026"/>
        <v>0.75</v>
      </c>
      <c r="AA5973" s="3">
        <f t="shared" si="1033"/>
        <v>54.901780934269105</v>
      </c>
    </row>
    <row r="5974" spans="1:27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5" cm="1">
        <f t="array" ref="F5974">[2]!PropsSI("T","P",(B5974+1)*100*1000,"Q",1,"WATER")-273.15</f>
        <v>253.72529476339218</v>
      </c>
      <c r="G5974" s="9"/>
      <c r="H5974" s="4">
        <v>77.494420940412539</v>
      </c>
      <c r="I5974" s="6">
        <v>0.36804077317979633</v>
      </c>
      <c r="J5974" s="5" cm="1">
        <f t="array" ref="J5974">[2]!PropsSI("T","P",(I5974+1)*100*1000,"H",K5974*1000,"WATER")-273.15</f>
        <v>108.60843226169504</v>
      </c>
      <c r="K5974" s="5">
        <f t="shared" si="1027"/>
        <v>2641.7224846508639</v>
      </c>
      <c r="L5974" s="5" t="e" cm="1">
        <f t="array" ref="L5974">[2]!PropsSI("S","P",(I5974+1)*100*1000,"T",J5974+273.15,"WATER")/1000</f>
        <v>#VALUE!</v>
      </c>
      <c r="M5974" s="5" cm="1">
        <f t="array" ref="M5974">[2]!PropsSI("H","P",(I5974+1)*100*1000,"S",E5974*1000,"WATER")/1000</f>
        <v>2467.1725427785527</v>
      </c>
      <c r="N5974" s="5" cm="1">
        <f t="array" ref="N5974">[2]!PropsSI("T","P",(I5974+1)*100*1000,"Q",1,"WATER")-273.15</f>
        <v>108.60843226169504</v>
      </c>
      <c r="O5974">
        <v>0.75</v>
      </c>
      <c r="P5974">
        <f t="shared" si="1024"/>
        <v>27.561040369894716</v>
      </c>
      <c r="Q5974" s="24"/>
      <c r="R5974">
        <f t="shared" si="1028"/>
        <v>0.74239853534172517</v>
      </c>
      <c r="S5974">
        <f t="shared" si="1029"/>
        <v>804.09910218261882</v>
      </c>
      <c r="T5974">
        <f t="shared" si="1030"/>
        <v>-0.86071941407122787</v>
      </c>
      <c r="U5974">
        <f t="shared" si="1034"/>
        <v>128.49033134188267</v>
      </c>
      <c r="V5974">
        <f t="shared" si="1031"/>
        <v>-47949.298344966439</v>
      </c>
      <c r="W5974">
        <f t="shared" si="1025"/>
        <v>54.712075750807429</v>
      </c>
      <c r="X5974">
        <f t="shared" si="1032"/>
        <v>737.17872225557392</v>
      </c>
      <c r="Z5974">
        <f t="shared" si="1026"/>
        <v>0.75000000000000011</v>
      </c>
      <c r="AA5974" s="3">
        <f t="shared" si="1033"/>
        <v>54.712076207744943</v>
      </c>
    </row>
    <row r="5975" spans="1:27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5" cm="1">
        <f t="array" ref="F5975">[2]!PropsSI("T","P",(B5975+1)*100*1000,"Q",1,"WATER")-273.15</f>
        <v>253.6815785002342</v>
      </c>
      <c r="G5975" s="9"/>
      <c r="H5975" s="4">
        <v>78.124826728274499</v>
      </c>
      <c r="I5975" s="6">
        <v>0.36675296698676085</v>
      </c>
      <c r="J5975" s="5" cm="1">
        <f t="array" ref="J5975">[2]!PropsSI("T","P",(I5975+1)*100*1000,"H",K5975*1000,"WATER")-273.15</f>
        <v>108.58063016767812</v>
      </c>
      <c r="K5975" s="5">
        <f t="shared" si="1027"/>
        <v>2639.9859019038731</v>
      </c>
      <c r="L5975" s="5" t="e" cm="1">
        <f t="array" ref="L5975">[2]!PropsSI("S","P",(I5975+1)*100*1000,"T",J5975+273.15,"WATER")/1000</f>
        <v>#VALUE!</v>
      </c>
      <c r="M5975" s="5" cm="1">
        <f t="array" ref="M5975">[2]!PropsSI("H","P",(I5975+1)*100*1000,"S",E5975*1000,"WATER")/1000</f>
        <v>2465.6889340262742</v>
      </c>
      <c r="N5975" s="5" cm="1">
        <f t="array" ref="N5975">[2]!PropsSI("T","P",(I5975+1)*100*1000,"Q",1,"WATER")-273.15</f>
        <v>108.58063016767812</v>
      </c>
      <c r="O5975">
        <v>0.75</v>
      </c>
      <c r="P5975">
        <f t="shared" si="1024"/>
        <v>27.598172707785587</v>
      </c>
      <c r="Q5975" s="24"/>
      <c r="R5975">
        <f t="shared" si="1028"/>
        <v>0.7429227318479602</v>
      </c>
      <c r="S5975">
        <f t="shared" si="1029"/>
        <v>803.19293178749149</v>
      </c>
      <c r="T5975">
        <f t="shared" si="1030"/>
        <v>-0.85983014973513061</v>
      </c>
      <c r="U5975">
        <f t="shared" si="1034"/>
        <v>129.03137652216512</v>
      </c>
      <c r="V5975">
        <f t="shared" si="1031"/>
        <v>-47796.289622570672</v>
      </c>
      <c r="W5975">
        <f t="shared" si="1025"/>
        <v>54.606563408635182</v>
      </c>
      <c r="X5975">
        <f t="shared" si="1032"/>
        <v>729.45316824973895</v>
      </c>
      <c r="Z5975">
        <f t="shared" si="1026"/>
        <v>0.75</v>
      </c>
      <c r="AA5975" s="3">
        <f t="shared" si="1033"/>
        <v>54.606563866455602</v>
      </c>
    </row>
    <row r="5976" spans="1:27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5" cm="1">
        <f t="array" ref="F5976">[2]!PropsSI("T","P",(B5976+1)*100*1000,"Q",1,"WATER")-273.15</f>
        <v>253.19666976379017</v>
      </c>
      <c r="G5976" s="9"/>
      <c r="H5976" s="4">
        <v>76.43592446711034</v>
      </c>
      <c r="I5976" s="6">
        <v>0.3699305934199586</v>
      </c>
      <c r="J5976" s="5" cm="1">
        <f t="array" ref="J5976">[2]!PropsSI("T","P",(I5976+1)*100*1000,"H",K5976*1000,"WATER")-273.15</f>
        <v>108.64919209480934</v>
      </c>
      <c r="K5976" s="5">
        <f t="shared" si="1027"/>
        <v>2640.8436154006872</v>
      </c>
      <c r="L5976" s="5" t="e" cm="1">
        <f t="array" ref="L5976">[2]!PropsSI("S","P",(I5976+1)*100*1000,"T",J5976+273.15,"WATER")/1000</f>
        <v>#VALUE!</v>
      </c>
      <c r="M5976" s="5" cm="1">
        <f t="array" ref="M5976">[2]!PropsSI("H","P",(I5976+1)*100*1000,"S",E5976*1000,"WATER")/1000</f>
        <v>2467.0316030625413</v>
      </c>
      <c r="N5976" s="5" cm="1">
        <f t="array" ref="N5976">[2]!PropsSI("T","P",(I5976+1)*100*1000,"Q",1,"WATER")-273.15</f>
        <v>108.64919209480934</v>
      </c>
      <c r="O5976">
        <v>0.75</v>
      </c>
      <c r="P5976">
        <f t="shared" si="1024"/>
        <v>27.518278795333529</v>
      </c>
      <c r="Q5976" s="24"/>
      <c r="R5976">
        <f t="shared" si="1028"/>
        <v>0.74230968189276425</v>
      </c>
      <c r="S5976">
        <f t="shared" si="1029"/>
        <v>793.35569688894839</v>
      </c>
      <c r="T5976">
        <f t="shared" si="1030"/>
        <v>-0.86224428058743052</v>
      </c>
      <c r="U5976">
        <f t="shared" si="1034"/>
        <v>126.58405465746402</v>
      </c>
      <c r="V5976">
        <f t="shared" si="1031"/>
        <v>-47845.431904593999</v>
      </c>
      <c r="W5976">
        <f t="shared" si="1025"/>
        <v>54.525782052720388</v>
      </c>
      <c r="X5976">
        <f t="shared" si="1032"/>
        <v>729.40523219776173</v>
      </c>
      <c r="Z5976">
        <f t="shared" si="1026"/>
        <v>0.74999999999999978</v>
      </c>
      <c r="AA5976" s="3">
        <f t="shared" si="1033"/>
        <v>54.525782511219077</v>
      </c>
    </row>
    <row r="5977" spans="1:27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5" cm="1">
        <f t="array" ref="F5977">[2]!PropsSI("T","P",(B5977+1)*100*1000,"Q",1,"WATER")-273.15</f>
        <v>252.9672363037414</v>
      </c>
      <c r="G5977" s="9"/>
      <c r="H5977" s="4">
        <v>78.088812075014474</v>
      </c>
      <c r="I5977" s="6">
        <v>0.36493336091218254</v>
      </c>
      <c r="J5977" s="5" cm="1">
        <f t="array" ref="J5977">[2]!PropsSI("T","P",(I5977+1)*100*1000,"H",K5977*1000,"WATER")-273.15</f>
        <v>108.54131041030956</v>
      </c>
      <c r="K5977" s="5">
        <f t="shared" si="1027"/>
        <v>2641.6991690760879</v>
      </c>
      <c r="L5977" s="5" t="e" cm="1">
        <f t="array" ref="L5977">[2]!PropsSI("S","P",(I5977+1)*100*1000,"T",J5977+273.15,"WATER")/1000</f>
        <v>#VALUE!</v>
      </c>
      <c r="M5977" s="5" cm="1">
        <f t="array" ref="M5977">[2]!PropsSI("H","P",(I5977+1)*100*1000,"S",E5977*1000,"WATER")/1000</f>
        <v>2467.780380779373</v>
      </c>
      <c r="N5977" s="5" cm="1">
        <f t="array" ref="N5977">[2]!PropsSI("T","P",(I5977+1)*100*1000,"Q",1,"WATER")-273.15</f>
        <v>108.54131041030956</v>
      </c>
      <c r="O5977">
        <v>0.75</v>
      </c>
      <c r="P5977">
        <f t="shared" si="1024"/>
        <v>28.05458106227583</v>
      </c>
      <c r="Q5977" s="24"/>
      <c r="R5977">
        <f t="shared" si="1028"/>
        <v>0.7444105249703491</v>
      </c>
      <c r="S5977">
        <f t="shared" si="1029"/>
        <v>788.65512277943139</v>
      </c>
      <c r="T5977">
        <f t="shared" si="1030"/>
        <v>-0.85881512837475793</v>
      </c>
      <c r="U5977">
        <f t="shared" si="1034"/>
        <v>129.46474576993239</v>
      </c>
      <c r="V5977">
        <f t="shared" si="1031"/>
        <v>-47555.838035905399</v>
      </c>
      <c r="W5977">
        <f t="shared" si="1025"/>
        <v>54.517093229551641</v>
      </c>
      <c r="X5977">
        <f t="shared" si="1032"/>
        <v>700.26455020322032</v>
      </c>
      <c r="Z5977">
        <f t="shared" si="1026"/>
        <v>0.74999999999999989</v>
      </c>
      <c r="AA5977" s="3">
        <f t="shared" si="1033"/>
        <v>54.51709368812341</v>
      </c>
    </row>
    <row r="5978" spans="1:27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5" cm="1">
        <f t="array" ref="F5978">[2]!PropsSI("T","P",(B5978+1)*100*1000,"Q",1,"WATER")-273.15</f>
        <v>253.56282374899649</v>
      </c>
      <c r="G5978" s="9"/>
      <c r="H5978" s="4">
        <v>76.912785121372778</v>
      </c>
      <c r="I5978" s="6">
        <v>0.36744137121129761</v>
      </c>
      <c r="J5978" s="5" cm="1">
        <f t="array" ref="J5978">[2]!PropsSI("T","P",(I5978+1)*100*1000,"H",K5978*1000,"WATER")-273.15</f>
        <v>108.59549461851128</v>
      </c>
      <c r="K5978" s="5">
        <f t="shared" si="1027"/>
        <v>2643.5454603492017</v>
      </c>
      <c r="L5978" s="5" t="e" cm="1">
        <f t="array" ref="L5978">[2]!PropsSI("S","P",(I5978+1)*100*1000,"T",J5978+273.15,"WATER")/1000</f>
        <v>#VALUE!</v>
      </c>
      <c r="M5978" s="5" cm="1">
        <f t="array" ref="M5978">[2]!PropsSI("H","P",(I5978+1)*100*1000,"S",E5978*1000,"WATER")/1000</f>
        <v>2468.8561958549622</v>
      </c>
      <c r="N5978" s="5" cm="1">
        <f t="array" ref="N5978">[2]!PropsSI("T","P",(I5978+1)*100*1000,"Q",1,"WATER")-273.15</f>
        <v>108.59549461851128</v>
      </c>
      <c r="O5978">
        <v>0.75</v>
      </c>
      <c r="P5978">
        <f t="shared" si="1024"/>
        <v>27.59902611450697</v>
      </c>
      <c r="Q5978" s="24"/>
      <c r="R5978">
        <f t="shared" si="1028"/>
        <v>0.74280595747759248</v>
      </c>
      <c r="S5978">
        <f t="shared" si="1029"/>
        <v>800.77720773963586</v>
      </c>
      <c r="T5978">
        <f t="shared" si="1030"/>
        <v>-0.86035833262816719</v>
      </c>
      <c r="U5978">
        <f t="shared" si="1034"/>
        <v>128.86788861295142</v>
      </c>
      <c r="V5978">
        <f t="shared" si="1031"/>
        <v>-47945.720582295311</v>
      </c>
      <c r="W5978">
        <f t="shared" si="1025"/>
        <v>54.732300996852878</v>
      </c>
      <c r="X5978">
        <f t="shared" si="1032"/>
        <v>736.21460584094336</v>
      </c>
      <c r="Z5978">
        <f t="shared" si="1026"/>
        <v>0.75000000000000011</v>
      </c>
      <c r="AA5978" s="3">
        <f t="shared" si="1033"/>
        <v>54.732301453621538</v>
      </c>
    </row>
    <row r="5979" spans="1:27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5" cm="1">
        <f t="array" ref="F5979">[2]!PropsSI("T","P",(B5979+1)*100*1000,"Q",1,"WATER")-273.15</f>
        <v>253.05684739072149</v>
      </c>
      <c r="G5979" s="9"/>
      <c r="H5979" s="4">
        <v>77.071438482873447</v>
      </c>
      <c r="I5979" s="6">
        <v>0.36545889790852826</v>
      </c>
      <c r="J5979" s="5" cm="1">
        <f t="array" ref="J5979">[2]!PropsSI("T","P",(I5979+1)*100*1000,"H",K5979*1000,"WATER")-273.15</f>
        <v>108.55267113657538</v>
      </c>
      <c r="K5979" s="5">
        <f t="shared" si="1027"/>
        <v>2644.6012383234925</v>
      </c>
      <c r="L5979" s="5" t="e" cm="1">
        <f t="array" ref="L5979">[2]!PropsSI("S","P",(I5979+1)*100*1000,"T",J5979+273.15,"WATER")/1000</f>
        <v>#VALUE!</v>
      </c>
      <c r="M5979" s="5" cm="1">
        <f t="array" ref="M5979">[2]!PropsSI("H","P",(I5979+1)*100*1000,"S",E5979*1000,"WATER")/1000</f>
        <v>2470.175186254321</v>
      </c>
      <c r="N5979" s="5" cm="1">
        <f t="array" ref="N5979">[2]!PropsSI("T","P",(I5979+1)*100*1000,"Q",1,"WATER")-273.15</f>
        <v>108.55267113657538</v>
      </c>
      <c r="O5979">
        <v>0.75</v>
      </c>
      <c r="P5979">
        <f t="shared" si="1024"/>
        <v>27.455904538036421</v>
      </c>
      <c r="Q5979" s="24"/>
      <c r="R5979">
        <f t="shared" si="1028"/>
        <v>0.74411490646673695</v>
      </c>
      <c r="S5979">
        <f t="shared" si="1029"/>
        <v>790.47465690909905</v>
      </c>
      <c r="T5979">
        <f t="shared" si="1030"/>
        <v>-0.85915162074657569</v>
      </c>
      <c r="U5979">
        <f t="shared" si="1034"/>
        <v>129.58585955843853</v>
      </c>
      <c r="V5979">
        <f t="shared" si="1031"/>
        <v>-47732.740256770958</v>
      </c>
      <c r="W5979">
        <f t="shared" si="1025"/>
        <v>54.53198640780834</v>
      </c>
      <c r="X5979">
        <f t="shared" si="1032"/>
        <v>733.1142094185916</v>
      </c>
      <c r="Z5979">
        <f t="shared" si="1026"/>
        <v>0.75000000000000011</v>
      </c>
      <c r="AA5979" s="3">
        <f t="shared" si="1033"/>
        <v>54.531986866254869</v>
      </c>
    </row>
    <row r="5980" spans="1:27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5" cm="1">
        <f t="array" ref="F5980">[2]!PropsSI("T","P",(B5980+1)*100*1000,"Q",1,"WATER")-273.15</f>
        <v>253.96388769103896</v>
      </c>
      <c r="G5980" s="9"/>
      <c r="H5980" s="4">
        <v>74.781924217614815</v>
      </c>
      <c r="I5980" s="6">
        <v>0.36619048587859915</v>
      </c>
      <c r="J5980" s="5" cm="1">
        <f t="array" ref="J5980">[2]!PropsSI("T","P",(I5980+1)*100*1000,"H",K5980*1000,"WATER")-273.15</f>
        <v>108.5684801511847</v>
      </c>
      <c r="K5980" s="5">
        <f t="shared" si="1027"/>
        <v>2642.711484769206</v>
      </c>
      <c r="L5980" s="5" t="e" cm="1">
        <f t="array" ref="L5980">[2]!PropsSI("S","P",(I5980+1)*100*1000,"T",J5980+273.15,"WATER")/1000</f>
        <v>#VALUE!</v>
      </c>
      <c r="M5980" s="5" cm="1">
        <f t="array" ref="M5980">[2]!PropsSI("H","P",(I5980+1)*100*1000,"S",E5980*1000,"WATER")/1000</f>
        <v>2467.6968927952139</v>
      </c>
      <c r="N5980" s="5" cm="1">
        <f t="array" ref="N5980">[2]!PropsSI("T","P",(I5980+1)*100*1000,"Q",1,"WATER")-273.15</f>
        <v>108.5684801511847</v>
      </c>
      <c r="O5980">
        <v>0.75</v>
      </c>
      <c r="P5980">
        <f t="shared" si="1024"/>
        <v>27.336396906982671</v>
      </c>
      <c r="Q5980" s="24"/>
      <c r="R5980">
        <f t="shared" si="1028"/>
        <v>0.74280428896458883</v>
      </c>
      <c r="S5980">
        <f t="shared" si="1029"/>
        <v>808.96155232101535</v>
      </c>
      <c r="T5980">
        <f t="shared" si="1030"/>
        <v>-0.85932946579746061</v>
      </c>
      <c r="U5980">
        <f t="shared" si="1034"/>
        <v>130.03843905663459</v>
      </c>
      <c r="V5980">
        <f t="shared" si="1031"/>
        <v>-47969.93260457342</v>
      </c>
      <c r="W5980">
        <f t="shared" si="1025"/>
        <v>54.740382129423878</v>
      </c>
      <c r="X5980">
        <f t="shared" si="1032"/>
        <v>750.97840607177602</v>
      </c>
      <c r="Z5980">
        <f t="shared" si="1026"/>
        <v>0.75000000000000022</v>
      </c>
      <c r="AA5980" s="3">
        <f t="shared" si="1033"/>
        <v>54.740382586125108</v>
      </c>
    </row>
    <row r="5981" spans="1:27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5" cm="1">
        <f t="array" ref="F5981">[2]!PropsSI("T","P",(B5981+1)*100*1000,"Q",1,"WATER")-273.15</f>
        <v>253.24701371215679</v>
      </c>
      <c r="G5981" s="9"/>
      <c r="H5981" s="4">
        <v>76.338177269968</v>
      </c>
      <c r="I5981" s="6">
        <v>0.36567738431092778</v>
      </c>
      <c r="J5981" s="5" cm="1">
        <f t="array" ref="J5981">[2]!PropsSI("T","P",(I5981+1)*100*1000,"H",K5981*1000,"WATER")-273.15</f>
        <v>108.55739317817</v>
      </c>
      <c r="K5981" s="5">
        <f t="shared" si="1027"/>
        <v>2642.6876846363211</v>
      </c>
      <c r="L5981" s="5" t="e" cm="1">
        <f t="array" ref="L5981">[2]!PropsSI("S","P",(I5981+1)*100*1000,"T",J5981+273.15,"WATER")/1000</f>
        <v>#VALUE!</v>
      </c>
      <c r="M5981" s="5" cm="1">
        <f t="array" ref="M5981">[2]!PropsSI("H","P",(I5981+1)*100*1000,"S",E5981*1000,"WATER")/1000</f>
        <v>2468.370797450355</v>
      </c>
      <c r="N5981" s="5" cm="1">
        <f t="array" ref="N5981">[2]!PropsSI("T","P",(I5981+1)*100*1000,"Q",1,"WATER")-273.15</f>
        <v>108.55739317817</v>
      </c>
      <c r="O5981">
        <v>0.75</v>
      </c>
      <c r="P5981">
        <f t="shared" si="1024"/>
        <v>27.296288145332497</v>
      </c>
      <c r="Q5981" s="24"/>
      <c r="R5981">
        <f t="shared" si="1028"/>
        <v>0.74381716740285686</v>
      </c>
      <c r="S5981">
        <f t="shared" si="1029"/>
        <v>794.33353519350646</v>
      </c>
      <c r="T5981">
        <f t="shared" si="1030"/>
        <v>-0.85923500767854621</v>
      </c>
      <c r="U5981">
        <f t="shared" si="1034"/>
        <v>129.46625120289721</v>
      </c>
      <c r="V5981">
        <f t="shared" si="1031"/>
        <v>-47721.564003817482</v>
      </c>
      <c r="W5981">
        <f t="shared" si="1025"/>
        <v>54.479272441172654</v>
      </c>
      <c r="X5981">
        <f t="shared" si="1032"/>
        <v>738.91463522789263</v>
      </c>
      <c r="Z5981">
        <f t="shared" si="1026"/>
        <v>0.75000000000000022</v>
      </c>
      <c r="AA5981" s="3">
        <f t="shared" si="1033"/>
        <v>54.479272900062767</v>
      </c>
    </row>
    <row r="5982" spans="1:27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5" cm="1">
        <f t="array" ref="F5982">[2]!PropsSI("T","P",(B5982+1)*100*1000,"Q",1,"WATER")-273.15</f>
        <v>253.1114466204757</v>
      </c>
      <c r="G5982" s="9"/>
      <c r="H5982" s="4">
        <v>78.286605973353417</v>
      </c>
      <c r="I5982" s="6">
        <v>0.36362328649450149</v>
      </c>
      <c r="J5982" s="5" cm="1">
        <f t="array" ref="J5982">[2]!PropsSI("T","P",(I5982+1)*100*1000,"H",K5982*1000,"WATER")-273.15</f>
        <v>108.51297436671871</v>
      </c>
      <c r="K5982" s="5">
        <f t="shared" si="1027"/>
        <v>2641.133937961607</v>
      </c>
      <c r="L5982" s="5" t="e" cm="1">
        <f t="array" ref="L5982">[2]!PropsSI("S","P",(I5982+1)*100*1000,"T",J5982+273.15,"WATER")/1000</f>
        <v>#VALUE!</v>
      </c>
      <c r="M5982" s="5" cm="1">
        <f t="array" ref="M5982">[2]!PropsSI("H","P",(I5982+1)*100*1000,"S",E5982*1000,"WATER")/1000</f>
        <v>2467.1022083872099</v>
      </c>
      <c r="N5982" s="5" cm="1">
        <f t="array" ref="N5982">[2]!PropsSI("T","P",(I5982+1)*100*1000,"Q",1,"WATER")-273.15</f>
        <v>108.51297436671871</v>
      </c>
      <c r="O5982">
        <v>0.75</v>
      </c>
      <c r="P5982">
        <f t="shared" si="1024"/>
        <v>27.737705266070037</v>
      </c>
      <c r="Q5982" s="24"/>
      <c r="R5982">
        <f t="shared" si="1028"/>
        <v>0.74472801815813883</v>
      </c>
      <c r="S5982">
        <f t="shared" si="1029"/>
        <v>791.56196849155435</v>
      </c>
      <c r="T5982">
        <f t="shared" si="1030"/>
        <v>-0.85784075330642529</v>
      </c>
      <c r="U5982">
        <f t="shared" si="1034"/>
        <v>130.37970846310537</v>
      </c>
      <c r="V5982">
        <f t="shared" si="1031"/>
        <v>-47509.707878671899</v>
      </c>
      <c r="W5982">
        <f t="shared" si="1025"/>
        <v>54.436479096138811</v>
      </c>
      <c r="X5982">
        <f t="shared" si="1032"/>
        <v>712.82452402916522</v>
      </c>
      <c r="Z5982">
        <f t="shared" si="1026"/>
        <v>0.74999999999999989</v>
      </c>
      <c r="AA5982" s="3">
        <f t="shared" si="1033"/>
        <v>54.436479555389667</v>
      </c>
    </row>
    <row r="5983" spans="1:27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5" cm="1">
        <f t="array" ref="F5983">[2]!PropsSI("T","P",(B5983+1)*100*1000,"Q",1,"WATER")-273.15</f>
        <v>253.11396854221039</v>
      </c>
      <c r="G5983" s="9"/>
      <c r="H5983" s="4">
        <v>80.698684677733013</v>
      </c>
      <c r="I5983" s="6">
        <v>0.36392092136604859</v>
      </c>
      <c r="J5983" s="5" cm="1">
        <f t="array" ref="J5983">[2]!PropsSI("T","P",(I5983+1)*100*1000,"H",K5983*1000,"WATER")-273.15</f>
        <v>108.51941397887879</v>
      </c>
      <c r="K5983" s="5">
        <f t="shared" si="1027"/>
        <v>2641.4048296608735</v>
      </c>
      <c r="L5983" s="5" t="e" cm="1">
        <f t="array" ref="L5983">[2]!PropsSI("S","P",(I5983+1)*100*1000,"T",J5983+273.15,"WATER")/1000</f>
        <v>#VALUE!</v>
      </c>
      <c r="M5983" s="5" cm="1">
        <f t="array" ref="M5983">[2]!PropsSI("H","P",(I5983+1)*100*1000,"S",E5983*1000,"WATER")/1000</f>
        <v>2467.3420097828948</v>
      </c>
      <c r="N5983" s="5" cm="1">
        <f t="array" ref="N5983">[2]!PropsSI("T","P",(I5983+1)*100*1000,"Q",1,"WATER")-273.15</f>
        <v>108.51941397887879</v>
      </c>
      <c r="O5983">
        <v>0.75</v>
      </c>
      <c r="P5983">
        <f t="shared" si="1024"/>
        <v>28.119449638407204</v>
      </c>
      <c r="Q5983" s="24"/>
      <c r="R5983">
        <f t="shared" si="1028"/>
        <v>0.74461561506867524</v>
      </c>
      <c r="S5983">
        <f t="shared" si="1029"/>
        <v>791.61617122315556</v>
      </c>
      <c r="T5983">
        <f t="shared" si="1030"/>
        <v>-0.8580491053566609</v>
      </c>
      <c r="U5983">
        <f t="shared" si="1034"/>
        <v>130.23181001980143</v>
      </c>
      <c r="V5983">
        <f t="shared" si="1031"/>
        <v>-47537.011884210297</v>
      </c>
      <c r="W5983">
        <f t="shared" si="1025"/>
        <v>54.549895366425865</v>
      </c>
      <c r="X5983">
        <f t="shared" si="1032"/>
        <v>698.56846138173989</v>
      </c>
      <c r="Z5983">
        <f t="shared" si="1026"/>
        <v>0.75</v>
      </c>
      <c r="AA5983" s="3">
        <f t="shared" si="1033"/>
        <v>54.549895824721887</v>
      </c>
    </row>
    <row r="5984" spans="1:27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5" cm="1">
        <f t="array" ref="F5984">[2]!PropsSI("T","P",(B5984+1)*100*1000,"Q",1,"WATER")-273.15</f>
        <v>253.36088792750002</v>
      </c>
      <c r="G5984" s="9"/>
      <c r="H5984" s="4">
        <v>78.132101239129</v>
      </c>
      <c r="I5984" s="6">
        <v>0.36545171973818746</v>
      </c>
      <c r="J5984" s="5" cm="1">
        <f t="array" ref="J5984">[2]!PropsSI("T","P",(I5984+1)*100*1000,"H",K5984*1000,"WATER")-273.15</f>
        <v>108.55251598767796</v>
      </c>
      <c r="K5984" s="5">
        <f t="shared" si="1027"/>
        <v>2641.4995830156586</v>
      </c>
      <c r="L5984" s="5" t="e" cm="1">
        <f t="array" ref="L5984">[2]!PropsSI("S","P",(I5984+1)*100*1000,"T",J5984+273.15,"WATER")/1000</f>
        <v>#VALUE!</v>
      </c>
      <c r="M5984" s="5" cm="1">
        <f t="array" ref="M5984">[2]!PropsSI("H","P",(I5984+1)*100*1000,"S",E5984*1000,"WATER")/1000</f>
        <v>2467.2395105088408</v>
      </c>
      <c r="N5984" s="5" cm="1">
        <f t="array" ref="N5984">[2]!PropsSI("T","P",(I5984+1)*100*1000,"Q",1,"WATER")-273.15</f>
        <v>108.55251598767796</v>
      </c>
      <c r="O5984">
        <v>0.75</v>
      </c>
      <c r="P5984">
        <f t="shared" si="1024"/>
        <v>27.691889701530741</v>
      </c>
      <c r="Q5984" s="24"/>
      <c r="R5984">
        <f t="shared" si="1028"/>
        <v>0.74376980661794034</v>
      </c>
      <c r="S5984">
        <f t="shared" si="1029"/>
        <v>796.64507468558884</v>
      </c>
      <c r="T5984">
        <f t="shared" si="1030"/>
        <v>-0.8590341868495186</v>
      </c>
      <c r="U5984">
        <f t="shared" si="1034"/>
        <v>129.60888149924389</v>
      </c>
      <c r="V5984">
        <f t="shared" si="1031"/>
        <v>-47694.928625062181</v>
      </c>
      <c r="W5984">
        <f t="shared" si="1025"/>
        <v>54.560366012572764</v>
      </c>
      <c r="X5984">
        <f t="shared" si="1032"/>
        <v>721.91501927702643</v>
      </c>
      <c r="Z5984">
        <f t="shared" si="1026"/>
        <v>0.74999999999999989</v>
      </c>
      <c r="AA5984" s="3">
        <f t="shared" si="1033"/>
        <v>54.560366470780835</v>
      </c>
    </row>
    <row r="5985" spans="1:27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5" cm="1">
        <f t="array" ref="F5985">[2]!PropsSI("T","P",(B5985+1)*100*1000,"Q",1,"WATER")-273.15</f>
        <v>252.95625212028619</v>
      </c>
      <c r="G5985" s="9"/>
      <c r="H5985" s="4">
        <v>80.240555409075057</v>
      </c>
      <c r="I5985" s="6">
        <v>0.36278097308123591</v>
      </c>
      <c r="J5985" s="5" cm="1">
        <f t="array" ref="J5985">[2]!PropsSI("T","P",(I5985+1)*100*1000,"H",K5985*1000,"WATER")-273.15</f>
        <v>108.49474384607606</v>
      </c>
      <c r="K5985" s="5">
        <f t="shared" si="1027"/>
        <v>2644.2488253248821</v>
      </c>
      <c r="L5985" s="5" t="e" cm="1">
        <f t="array" ref="L5985">[2]!PropsSI("S","P",(I5985+1)*100*1000,"T",J5985+273.15,"WATER")/1000</f>
        <v>#VALUE!</v>
      </c>
      <c r="M5985" s="5" cm="1">
        <f t="array" ref="M5985">[2]!PropsSI("H","P",(I5985+1)*100*1000,"S",E5985*1000,"WATER")/1000</f>
        <v>2469.8656062573864</v>
      </c>
      <c r="N5985" s="5" cm="1">
        <f t="array" ref="N5985">[2]!PropsSI("T","P",(I5985+1)*100*1000,"Q",1,"WATER")-273.15</f>
        <v>108.49474384607606</v>
      </c>
      <c r="O5985">
        <v>0.75</v>
      </c>
      <c r="P5985">
        <f t="shared" si="1024"/>
        <v>28.022160805775638</v>
      </c>
      <c r="Q5985" s="24"/>
      <c r="R5985">
        <f t="shared" si="1028"/>
        <v>0.74521507350568783</v>
      </c>
      <c r="S5985">
        <f t="shared" si="1029"/>
        <v>788.41060472559968</v>
      </c>
      <c r="T5985">
        <f t="shared" si="1030"/>
        <v>-0.85730571593637461</v>
      </c>
      <c r="U5985">
        <f t="shared" si="1034"/>
        <v>131.06408439649084</v>
      </c>
      <c r="V5985">
        <f t="shared" si="1031"/>
        <v>-47550.340807011147</v>
      </c>
      <c r="W5985">
        <f t="shared" si="1025"/>
        <v>54.570700656733244</v>
      </c>
      <c r="X5985">
        <f t="shared" si="1032"/>
        <v>704.82496821788413</v>
      </c>
      <c r="Z5985">
        <f t="shared" si="1026"/>
        <v>0.74999999999999989</v>
      </c>
      <c r="AA5985" s="3">
        <f t="shared" si="1033"/>
        <v>54.570701114854536</v>
      </c>
    </row>
    <row r="5986" spans="1:27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5" cm="1">
        <f t="array" ref="F5986">[2]!PropsSI("T","P",(B5986+1)*100*1000,"Q",1,"WATER")-273.15</f>
        <v>253.14204233523003</v>
      </c>
      <c r="G5986" s="9"/>
      <c r="H5986" s="4">
        <v>84.663438913115982</v>
      </c>
      <c r="I5986" s="6">
        <v>0.36342681549579048</v>
      </c>
      <c r="J5986" s="5" cm="1">
        <f t="array" ref="J5986">[2]!PropsSI("T","P",(I5986+1)*100*1000,"H",K5986*1000,"WATER")-273.15</f>
        <v>108.50872289670406</v>
      </c>
      <c r="K5986" s="5">
        <f t="shared" si="1027"/>
        <v>2643.9582957273051</v>
      </c>
      <c r="L5986" s="5" t="e" cm="1">
        <f t="array" ref="L5986">[2]!PropsSI("S","P",(I5986+1)*100*1000,"T",J5986+273.15,"WATER")/1000</f>
        <v>#VALUE!</v>
      </c>
      <c r="M5986" s="5" cm="1">
        <f t="array" ref="M5986">[2]!PropsSI("H","P",(I5986+1)*100*1000,"S",E5986*1000,"WATER")/1000</f>
        <v>2469.4601398773566</v>
      </c>
      <c r="N5986" s="5" cm="1">
        <f t="array" ref="N5986">[2]!PropsSI("T","P",(I5986+1)*100*1000,"Q",1,"WATER")-273.15</f>
        <v>108.50872289670406</v>
      </c>
      <c r="O5986">
        <v>0.75</v>
      </c>
      <c r="P5986">
        <f t="shared" si="1024"/>
        <v>28.394449460169195</v>
      </c>
      <c r="Q5986" s="24"/>
      <c r="R5986">
        <f t="shared" si="1028"/>
        <v>0.74476535792789622</v>
      </c>
      <c r="S5986">
        <f t="shared" si="1029"/>
        <v>792.18022158259032</v>
      </c>
      <c r="T5986">
        <f t="shared" si="1030"/>
        <v>-0.85769130630939472</v>
      </c>
      <c r="U5986">
        <f t="shared" si="1034"/>
        <v>130.86476836028922</v>
      </c>
      <c r="V5986">
        <f t="shared" si="1031"/>
        <v>-47628.083933842216</v>
      </c>
      <c r="W5986">
        <f t="shared" si="1025"/>
        <v>54.726216352919167</v>
      </c>
      <c r="X5986">
        <f t="shared" si="1032"/>
        <v>693.3619476941235</v>
      </c>
      <c r="Z5986">
        <f t="shared" si="1026"/>
        <v>0.74999999999999978</v>
      </c>
      <c r="AA5986" s="3">
        <f t="shared" si="1033"/>
        <v>54.726216809738617</v>
      </c>
    </row>
    <row r="5987" spans="1:27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5" cm="1">
        <f t="array" ref="F5987">[2]!PropsSI("T","P",(B5987+1)*100*1000,"Q",1,"WATER")-273.15</f>
        <v>252.77321367349361</v>
      </c>
      <c r="G5987" s="9"/>
      <c r="H5987" s="4">
        <v>85.186535678790179</v>
      </c>
      <c r="I5987" s="6">
        <v>0.36541054163673259</v>
      </c>
      <c r="J5987" s="5" cm="1">
        <f t="array" ref="J5987">[2]!PropsSI("T","P",(I5987+1)*100*1000,"H",K5987*1000,"WATER")-273.15</f>
        <v>108.55162595165808</v>
      </c>
      <c r="K5987" s="5">
        <f t="shared" si="1027"/>
        <v>2645.3603115310125</v>
      </c>
      <c r="L5987" s="5" t="e" cm="1">
        <f t="array" ref="L5987">[2]!PropsSI("S","P",(I5987+1)*100*1000,"T",J5987+273.15,"WATER")/1000</f>
        <v>#VALUE!</v>
      </c>
      <c r="M5987" s="5" cm="1">
        <f t="array" ref="M5987">[2]!PropsSI("H","P",(I5987+1)*100*1000,"S",E5987*1000,"WATER")/1000</f>
        <v>2471.1010841466577</v>
      </c>
      <c r="N5987" s="5" cm="1">
        <f t="array" ref="N5987">[2]!PropsSI("T","P",(I5987+1)*100*1000,"Q",1,"WATER")-273.15</f>
        <v>108.55162595165808</v>
      </c>
      <c r="O5987">
        <v>0.75</v>
      </c>
      <c r="P5987">
        <f t="shared" si="1024"/>
        <v>28.68611088138837</v>
      </c>
      <c r="Q5987" s="24"/>
      <c r="R5987">
        <f t="shared" si="1028"/>
        <v>0.7444558870265584</v>
      </c>
      <c r="S5987">
        <f t="shared" si="1029"/>
        <v>784.73937245509319</v>
      </c>
      <c r="T5987">
        <f t="shared" si="1030"/>
        <v>-0.85922206958610026</v>
      </c>
      <c r="U5987">
        <f t="shared" si="1034"/>
        <v>129.3534926389076</v>
      </c>
      <c r="V5987">
        <f t="shared" si="1031"/>
        <v>-47674.901052427886</v>
      </c>
      <c r="W5987">
        <f t="shared" si="1025"/>
        <v>54.772848725810228</v>
      </c>
      <c r="X5987">
        <f t="shared" si="1032"/>
        <v>680.51789136359162</v>
      </c>
      <c r="Z5987">
        <f t="shared" si="1026"/>
        <v>0.75000000000000022</v>
      </c>
      <c r="AA5987" s="3">
        <f t="shared" si="1033"/>
        <v>54.772849182240748</v>
      </c>
    </row>
    <row r="5988" spans="1:27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5" cm="1">
        <f t="array" ref="F5988">[2]!PropsSI("T","P",(B5988+1)*100*1000,"Q",1,"WATER")-273.15</f>
        <v>252.21187458565987</v>
      </c>
      <c r="G5988" s="9"/>
      <c r="H5988" s="4">
        <v>84.437803523436727</v>
      </c>
      <c r="I5988" s="6">
        <v>0.36320585801866478</v>
      </c>
      <c r="J5988" s="5" cm="1">
        <f t="array" ref="J5988">[2]!PropsSI("T","P",(I5988+1)*100*1000,"H",K5988*1000,"WATER")-273.15</f>
        <v>108.50394095697703</v>
      </c>
      <c r="K5988" s="5">
        <f t="shared" si="1027"/>
        <v>2644.2296119422945</v>
      </c>
      <c r="L5988" s="5" t="e" cm="1">
        <f t="array" ref="L5988">[2]!PropsSI("S","P",(I5988+1)*100*1000,"T",J5988+273.15,"WATER")/1000</f>
        <v>#VALUE!</v>
      </c>
      <c r="M5988" s="5" cm="1">
        <f t="array" ref="M5988">[2]!PropsSI("H","P",(I5988+1)*100*1000,"S",E5988*1000,"WATER")/1000</f>
        <v>2470.6128683787338</v>
      </c>
      <c r="N5988" s="5" cm="1">
        <f t="array" ref="N5988">[2]!PropsSI("T","P",(I5988+1)*100*1000,"Q",1,"WATER")-273.15</f>
        <v>108.50394095697703</v>
      </c>
      <c r="O5988">
        <v>0.75</v>
      </c>
      <c r="P5988">
        <f t="shared" si="1024"/>
        <v>28.743770024735756</v>
      </c>
      <c r="Q5988" s="24"/>
      <c r="R5988">
        <f t="shared" si="1028"/>
        <v>0.74590332907848067</v>
      </c>
      <c r="S5988">
        <f t="shared" si="1029"/>
        <v>773.4279598124474</v>
      </c>
      <c r="T5988">
        <f t="shared" si="1030"/>
        <v>-0.85787744268167487</v>
      </c>
      <c r="U5988">
        <f t="shared" si="1034"/>
        <v>129.88161102246588</v>
      </c>
      <c r="V5988">
        <f t="shared" si="1031"/>
        <v>-47342.446329680832</v>
      </c>
      <c r="W5988">
        <f t="shared" si="1025"/>
        <v>54.510125131937215</v>
      </c>
      <c r="X5988">
        <f t="shared" si="1032"/>
        <v>663.90505551040667</v>
      </c>
      <c r="Z5988">
        <f t="shared" si="1026"/>
        <v>0.74999999999999967</v>
      </c>
      <c r="AA5988" s="3">
        <f t="shared" si="1033"/>
        <v>54.510125590567604</v>
      </c>
    </row>
    <row r="5989" spans="1:27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5" cm="1">
        <f t="array" ref="F5989">[2]!PropsSI("T","P",(B5989+1)*100*1000,"Q",1,"WATER")-273.15</f>
        <v>251.95334027896865</v>
      </c>
      <c r="G5989" s="9"/>
      <c r="H5989" s="4">
        <v>83.677776152514454</v>
      </c>
      <c r="I5989" s="6">
        <v>0.36632548014322985</v>
      </c>
      <c r="J5989" s="5" cm="1">
        <f t="array" ref="J5989">[2]!PropsSI("T","P",(I5989+1)*100*1000,"H",K5989*1000,"WATER")-273.15</f>
        <v>108.57139650467104</v>
      </c>
      <c r="K5989" s="5">
        <f t="shared" si="1027"/>
        <v>2648.2716314143599</v>
      </c>
      <c r="L5989" s="5" t="e" cm="1">
        <f t="array" ref="L5989">[2]!PropsSI("S","P",(I5989+1)*100*1000,"T",J5989+273.15,"WATER")/1000</f>
        <v>#VALUE!</v>
      </c>
      <c r="M5989" s="5" cm="1">
        <f t="array" ref="M5989">[2]!PropsSI("H","P",(I5989+1)*100*1000,"S",E5989*1000,"WATER")/1000</f>
        <v>2474.4319364005983</v>
      </c>
      <c r="N5989" s="5" cm="1">
        <f t="array" ref="N5989">[2]!PropsSI("T","P",(I5989+1)*100*1000,"Q",1,"WATER")-273.15</f>
        <v>108.57139650467104</v>
      </c>
      <c r="O5989">
        <v>0.75</v>
      </c>
      <c r="P5989">
        <f t="shared" si="1024"/>
        <v>28.811749870704787</v>
      </c>
      <c r="Q5989" s="24"/>
      <c r="R5989">
        <f t="shared" si="1028"/>
        <v>0.74504685175648544</v>
      </c>
      <c r="S5989">
        <f t="shared" si="1029"/>
        <v>768.2883603680184</v>
      </c>
      <c r="T5989">
        <f t="shared" si="1030"/>
        <v>-0.86016521603810892</v>
      </c>
      <c r="U5989">
        <f t="shared" si="1034"/>
        <v>128.1211395738876</v>
      </c>
      <c r="V5989">
        <f t="shared" si="1031"/>
        <v>-47591.374387545875</v>
      </c>
      <c r="W5989">
        <f t="shared" si="1025"/>
        <v>54.669531894016188</v>
      </c>
      <c r="X5989">
        <f t="shared" si="1032"/>
        <v>668.6248911650863</v>
      </c>
      <c r="Z5989">
        <f t="shared" si="1026"/>
        <v>0.75000000000000022</v>
      </c>
      <c r="AA5989" s="3">
        <f t="shared" si="1033"/>
        <v>54.669532351309286</v>
      </c>
    </row>
    <row r="5990" spans="1:27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5" cm="1">
        <f t="array" ref="F5990">[2]!PropsSI("T","P",(B5990+1)*100*1000,"Q",1,"WATER")-273.15</f>
        <v>251.961910433767</v>
      </c>
      <c r="G5990" s="9"/>
      <c r="H5990" s="4">
        <v>84.371986197844095</v>
      </c>
      <c r="I5990" s="6">
        <v>0.36183994547526055</v>
      </c>
      <c r="J5990" s="5" cm="1">
        <f t="array" ref="J5990">[2]!PropsSI("T","P",(I5990+1)*100*1000,"H",K5990*1000,"WATER")-273.15</f>
        <v>108.47436584196856</v>
      </c>
      <c r="K5990" s="5">
        <f t="shared" si="1027"/>
        <v>2645.8604245533024</v>
      </c>
      <c r="L5990" s="5" t="e" cm="1">
        <f t="array" ref="L5990">[2]!PropsSI("S","P",(I5990+1)*100*1000,"T",J5990+273.15,"WATER")/1000</f>
        <v>#VALUE!</v>
      </c>
      <c r="M5990" s="5" cm="1">
        <f t="array" ref="M5990">[2]!PropsSI("H","P",(I5990+1)*100*1000,"S",E5990*1000,"WATER")/1000</f>
        <v>2472.191069329961</v>
      </c>
      <c r="N5990" s="5" cm="1">
        <f t="array" ref="N5990">[2]!PropsSI("T","P",(I5990+1)*100*1000,"Q",1,"WATER")-273.15</f>
        <v>108.47436584196856</v>
      </c>
      <c r="O5990">
        <v>0.75</v>
      </c>
      <c r="P5990">
        <f t="shared" si="1024"/>
        <v>28.774790395237645</v>
      </c>
      <c r="Q5990" s="24"/>
      <c r="R5990">
        <f t="shared" si="1028"/>
        <v>0.74668777050462176</v>
      </c>
      <c r="S5990">
        <f t="shared" si="1029"/>
        <v>768.41306390927525</v>
      </c>
      <c r="T5990">
        <f t="shared" si="1030"/>
        <v>-0.8570080772833043</v>
      </c>
      <c r="U5990">
        <f t="shared" si="1034"/>
        <v>130.59501953239655</v>
      </c>
      <c r="V5990">
        <f t="shared" si="1031"/>
        <v>-47265.125739225754</v>
      </c>
      <c r="W5990">
        <f t="shared" si="1025"/>
        <v>54.477767080725961</v>
      </c>
      <c r="X5990">
        <f t="shared" si="1032"/>
        <v>660.64301049475591</v>
      </c>
      <c r="Z5990">
        <f t="shared" si="1026"/>
        <v>0.75000000000000022</v>
      </c>
      <c r="AA5990" s="3">
        <f t="shared" si="1033"/>
        <v>54.477767539628758</v>
      </c>
    </row>
    <row r="5991" spans="1:27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5" cm="1">
        <f t="array" ref="F5991">[2]!PropsSI("T","P",(B5991+1)*100*1000,"Q",1,"WATER")-273.15</f>
        <v>249.24998553177784</v>
      </c>
      <c r="G5991" s="9"/>
      <c r="H5991" s="4">
        <v>92.593149656253289</v>
      </c>
      <c r="I5991" s="6">
        <v>0.36028732372068539</v>
      </c>
      <c r="J5991" s="5" cm="1">
        <f t="array" ref="J5991">[2]!PropsSI("T","P",(I5991+1)*100*1000,"H",K5991*1000,"WATER")-273.15</f>
        <v>108.44071837861611</v>
      </c>
      <c r="K5991" s="5">
        <f t="shared" si="1027"/>
        <v>2650.6806033371399</v>
      </c>
      <c r="L5991" s="5" t="e" cm="1">
        <f t="array" ref="L5991">[2]!PropsSI("S","P",(I5991+1)*100*1000,"T",J5991+273.15,"WATER")/1000</f>
        <v>#VALUE!</v>
      </c>
      <c r="M5991" s="5" cm="1">
        <f t="array" ref="M5991">[2]!PropsSI("H","P",(I5991+1)*100*1000,"S",E5991*1000,"WATER")/1000</f>
        <v>2478.9596647911899</v>
      </c>
      <c r="N5991" s="5" cm="1">
        <f t="array" ref="N5991">[2]!PropsSI("T","P",(I5991+1)*100*1000,"Q",1,"WATER")-273.15</f>
        <v>108.44071837861611</v>
      </c>
      <c r="O5991">
        <v>0.75</v>
      </c>
      <c r="P5991">
        <f t="shared" si="1024"/>
        <v>30.398335552028954</v>
      </c>
      <c r="Q5991" s="24"/>
      <c r="R5991">
        <f t="shared" si="1028"/>
        <v>0.75025906683316423</v>
      </c>
      <c r="S5991">
        <f t="shared" si="1029"/>
        <v>715.16402876098982</v>
      </c>
      <c r="T5991">
        <f t="shared" si="1030"/>
        <v>-0.85688590603434578</v>
      </c>
      <c r="U5991">
        <f t="shared" si="1034"/>
        <v>128.76596624261632</v>
      </c>
      <c r="V5991">
        <f t="shared" si="1031"/>
        <v>-46556.731037114412</v>
      </c>
      <c r="W5991">
        <f t="shared" si="1025"/>
        <v>54.154855223693787</v>
      </c>
      <c r="X5991">
        <f t="shared" si="1032"/>
        <v>564.37222691019815</v>
      </c>
      <c r="Z5991">
        <f t="shared" si="1026"/>
        <v>0.75</v>
      </c>
      <c r="AA5991" s="3">
        <f t="shared" si="1033"/>
        <v>54.154855685332905</v>
      </c>
    </row>
    <row r="5992" spans="1:27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5" cm="1">
        <f t="array" ref="F5992">[2]!PropsSI("T","P",(B5992+1)*100*1000,"Q",1,"WATER")-273.15</f>
        <v>254.42592100755917</v>
      </c>
      <c r="G5992" s="9"/>
      <c r="H5992" s="4">
        <v>76.233751874453432</v>
      </c>
      <c r="I5992" s="6">
        <v>0.37109529986097378</v>
      </c>
      <c r="J5992" s="5" cm="1">
        <f t="array" ref="J5992">[2]!PropsSI("T","P",(I5992+1)*100*1000,"H",K5992*1000,"WATER")-273.15</f>
        <v>108.67428955450498</v>
      </c>
      <c r="K5992" s="5">
        <f t="shared" si="1027"/>
        <v>2639.4233433790505</v>
      </c>
      <c r="L5992" s="5" t="e" cm="1">
        <f t="array" ref="L5992">[2]!PropsSI("S","P",(I5992+1)*100*1000,"T",J5992+273.15,"WATER")/1000</f>
        <v>#VALUE!</v>
      </c>
      <c r="M5992" s="5" cm="1">
        <f t="array" ref="M5992">[2]!PropsSI("H","P",(I5992+1)*100*1000,"S",E5992*1000,"WATER")/1000</f>
        <v>2464.6508195997803</v>
      </c>
      <c r="N5992" s="5" cm="1">
        <f t="array" ref="N5992">[2]!PropsSI("T","P",(I5992+1)*100*1000,"Q",1,"WATER")-273.15</f>
        <v>108.67428955450498</v>
      </c>
      <c r="O5992">
        <v>0.75</v>
      </c>
      <c r="P5992">
        <f t="shared" si="1024"/>
        <v>27.377237690753191</v>
      </c>
      <c r="Q5992" s="24"/>
      <c r="R5992">
        <f t="shared" si="1028"/>
        <v>0.74046432001749218</v>
      </c>
      <c r="S5992">
        <f t="shared" si="1029"/>
        <v>818.50778622035625</v>
      </c>
      <c r="T5992">
        <f t="shared" si="1030"/>
        <v>-0.86260535948279515</v>
      </c>
      <c r="U5992">
        <f t="shared" si="1034"/>
        <v>127.20251395628134</v>
      </c>
      <c r="V5992">
        <f t="shared" si="1031"/>
        <v>-48225.734201191095</v>
      </c>
      <c r="W5992">
        <f t="shared" si="1025"/>
        <v>54.86761242502574</v>
      </c>
      <c r="X5992">
        <f t="shared" si="1032"/>
        <v>755.72070303073053</v>
      </c>
      <c r="Z5992">
        <f t="shared" si="1026"/>
        <v>0.74999999999999956</v>
      </c>
      <c r="AA5992" s="3">
        <f t="shared" si="1033"/>
        <v>54.867612880667949</v>
      </c>
    </row>
    <row r="5993" spans="1:27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5" cm="1">
        <f t="array" ref="F5993">[2]!PropsSI("T","P",(B5993+1)*100*1000,"Q",1,"WATER")-273.15</f>
        <v>253.15558167392464</v>
      </c>
      <c r="G5993" s="9"/>
      <c r="H5993" s="4">
        <v>79.412389361856171</v>
      </c>
      <c r="I5993" s="6">
        <v>0.36556816662905689</v>
      </c>
      <c r="J5993" s="5" cm="1">
        <f t="array" ref="J5993">[2]!PropsSI("T","P",(I5993+1)*100*1000,"H",K5993*1000,"WATER")-273.15</f>
        <v>108.5550327866481</v>
      </c>
      <c r="K5993" s="5">
        <f t="shared" si="1027"/>
        <v>2643.3584916283944</v>
      </c>
      <c r="L5993" s="5" t="e" cm="1">
        <f t="array" ref="L5993">[2]!PropsSI("S","P",(I5993+1)*100*1000,"T",J5993+273.15,"WATER")/1000</f>
        <v>#VALUE!</v>
      </c>
      <c r="M5993" s="5" cm="1">
        <f t="array" ref="M5993">[2]!PropsSI("H","P",(I5993+1)*100*1000,"S",E5993*1000,"WATER")/1000</f>
        <v>2469.0267815083976</v>
      </c>
      <c r="N5993" s="5" cm="1">
        <f t="array" ref="N5993">[2]!PropsSI("T","P",(I5993+1)*100*1000,"Q",1,"WATER")-273.15</f>
        <v>108.5550327866481</v>
      </c>
      <c r="O5993">
        <v>0.75</v>
      </c>
      <c r="P5993">
        <f t="shared" si="1024"/>
        <v>27.881334969739161</v>
      </c>
      <c r="Q5993" s="24"/>
      <c r="R5993">
        <f t="shared" si="1028"/>
        <v>0.74396192050245247</v>
      </c>
      <c r="S5993">
        <f t="shared" si="1029"/>
        <v>792.47697369360299</v>
      </c>
      <c r="T5993">
        <f t="shared" si="1030"/>
        <v>-0.85919200480114444</v>
      </c>
      <c r="U5993">
        <f t="shared" si="1034"/>
        <v>129.49764533302414</v>
      </c>
      <c r="V5993">
        <f t="shared" si="1031"/>
        <v>-47716.170002977022</v>
      </c>
      <c r="W5993">
        <f t="shared" si="1025"/>
        <v>54.619804506872462</v>
      </c>
      <c r="X5993">
        <f t="shared" si="1032"/>
        <v>714.94575318820557</v>
      </c>
      <c r="Z5993">
        <f t="shared" si="1026"/>
        <v>0.75000000000000011</v>
      </c>
      <c r="AA5993" s="3">
        <f t="shared" si="1033"/>
        <v>54.619804964581895</v>
      </c>
    </row>
    <row r="5994" spans="1:27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5" cm="1">
        <f t="array" ref="F5994">[2]!PropsSI("T","P",(B5994+1)*100*1000,"Q",1,"WATER")-273.15</f>
        <v>253.39818392859354</v>
      </c>
      <c r="G5994" s="9"/>
      <c r="H5994" s="4">
        <v>80.634212152308933</v>
      </c>
      <c r="I5994" s="6">
        <v>0.36599443025214207</v>
      </c>
      <c r="J5994" s="5" cm="1">
        <f t="array" ref="J5994">[2]!PropsSI("T","P",(I5994+1)*100*1000,"H",K5994*1000,"WATER")-273.15</f>
        <v>108.5642442339128</v>
      </c>
      <c r="K5994" s="5">
        <f t="shared" si="1027"/>
        <v>2642.5008132106013</v>
      </c>
      <c r="L5994" s="5" t="e" cm="1">
        <f t="array" ref="L5994">[2]!PropsSI("S","P",(I5994+1)*100*1000,"T",J5994+273.15,"WATER")/1000</f>
        <v>#VALUE!</v>
      </c>
      <c r="M5994" s="5" cm="1">
        <f t="array" ref="M5994">[2]!PropsSI("H","P",(I5994+1)*100*1000,"S",E5994*1000,"WATER")/1000</f>
        <v>2468.0744356027617</v>
      </c>
      <c r="N5994" s="5" cm="1">
        <f t="array" ref="N5994">[2]!PropsSI("T","P",(I5994+1)*100*1000,"Q",1,"WATER")-273.15</f>
        <v>108.5642442339128</v>
      </c>
      <c r="O5994">
        <v>0.75</v>
      </c>
      <c r="P5994">
        <f t="shared" si="1024"/>
        <v>28.031219736500006</v>
      </c>
      <c r="Q5994" s="24"/>
      <c r="R5994">
        <f t="shared" si="1028"/>
        <v>0.74352735305404893</v>
      </c>
      <c r="S5994">
        <f t="shared" si="1029"/>
        <v>797.40926675568323</v>
      </c>
      <c r="T5994">
        <f t="shared" si="1030"/>
        <v>-0.85940197960778608</v>
      </c>
      <c r="U5994">
        <f t="shared" si="1034"/>
        <v>129.4362708249686</v>
      </c>
      <c r="V5994">
        <f t="shared" si="1031"/>
        <v>-47776.455814341432</v>
      </c>
      <c r="W5994">
        <f t="shared" si="1025"/>
        <v>54.710148220133348</v>
      </c>
      <c r="X5994">
        <f t="shared" si="1032"/>
        <v>711.76522503482249</v>
      </c>
      <c r="Z5994">
        <f t="shared" si="1026"/>
        <v>0.75000000000000044</v>
      </c>
      <c r="AA5994" s="3">
        <f t="shared" si="1033"/>
        <v>54.710148677086963</v>
      </c>
    </row>
    <row r="5995" spans="1:27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5" cm="1">
        <f t="array" ref="F5995">[2]!PropsSI("T","P",(B5995+1)*100*1000,"Q",1,"WATER")-273.15</f>
        <v>252.78185777725537</v>
      </c>
      <c r="G5995" s="9"/>
      <c r="H5995" s="4">
        <v>83.941353416777829</v>
      </c>
      <c r="I5995" s="6">
        <v>0.36733029562329556</v>
      </c>
      <c r="J5995" s="5" cm="1">
        <f t="array" ref="J5995">[2]!PropsSI("T","P",(I5995+1)*100*1000,"H",K5995*1000,"WATER")-273.15</f>
        <v>108.59309662236626</v>
      </c>
      <c r="K5995" s="5">
        <f t="shared" si="1027"/>
        <v>2643.7242804295302</v>
      </c>
      <c r="L5995" s="5" t="e" cm="1">
        <f t="array" ref="L5995">[2]!PropsSI("S","P",(I5995+1)*100*1000,"T",J5995+273.15,"WATER")/1000</f>
        <v>#VALUE!</v>
      </c>
      <c r="M5995" s="5" cm="1">
        <f t="array" ref="M5995">[2]!PropsSI("H","P",(I5995+1)*100*1000,"S",E5995*1000,"WATER")/1000</f>
        <v>2469.7840773096668</v>
      </c>
      <c r="N5995" s="5" cm="1">
        <f t="array" ref="N5995">[2]!PropsSI("T","P",(I5995+1)*100*1000,"Q",1,"WATER")-273.15</f>
        <v>108.59309662236626</v>
      </c>
      <c r="O5995">
        <v>0.75</v>
      </c>
      <c r="P5995">
        <f t="shared" si="1024"/>
        <v>28.671497161759419</v>
      </c>
      <c r="Q5995" s="24"/>
      <c r="R5995">
        <f t="shared" si="1028"/>
        <v>0.74373963311748303</v>
      </c>
      <c r="S5995">
        <f t="shared" si="1029"/>
        <v>784.93372731763156</v>
      </c>
      <c r="T5995">
        <f t="shared" si="1030"/>
        <v>-0.86056877438910495</v>
      </c>
      <c r="U5995">
        <f t="shared" si="1034"/>
        <v>127.99961994519683</v>
      </c>
      <c r="V5995">
        <f t="shared" si="1031"/>
        <v>-47706.220658238999</v>
      </c>
      <c r="W5995">
        <f t="shared" si="1025"/>
        <v>54.739175421120017</v>
      </c>
      <c r="X5995">
        <f t="shared" si="1032"/>
        <v>679.52384983354114</v>
      </c>
      <c r="Z5995">
        <f t="shared" si="1026"/>
        <v>0.74999999999999967</v>
      </c>
      <c r="AA5995" s="3">
        <f t="shared" si="1033"/>
        <v>54.739175877831315</v>
      </c>
    </row>
    <row r="5996" spans="1:27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5" cm="1">
        <f t="array" ref="F5996">[2]!PropsSI("T","P",(B5996+1)*100*1000,"Q",1,"WATER")-273.15</f>
        <v>253.38450720213234</v>
      </c>
      <c r="G5996" s="9"/>
      <c r="H5996" s="4">
        <v>85.089569505314188</v>
      </c>
      <c r="I5996" s="6">
        <v>0.36736757066514691</v>
      </c>
      <c r="J5996" s="5" cm="1">
        <f t="array" ref="J5996">[2]!PropsSI("T","P",(I5996+1)*100*1000,"H",K5996*1000,"WATER")-273.15</f>
        <v>108.59390136617878</v>
      </c>
      <c r="K5996" s="5">
        <f t="shared" si="1027"/>
        <v>2639.4570762150884</v>
      </c>
      <c r="L5996" s="5" t="e" cm="1">
        <f t="array" ref="L5996">[2]!PropsSI("S","P",(I5996+1)*100*1000,"T",J5996+273.15,"WATER")/1000</f>
        <v>#VALUE!</v>
      </c>
      <c r="M5996" s="5" cm="1">
        <f t="array" ref="M5996">[2]!PropsSI("H","P",(I5996+1)*100*1000,"S",E5996*1000,"WATER")/1000</f>
        <v>2465.5610125631638</v>
      </c>
      <c r="N5996" s="5" cm="1">
        <f t="array" ref="N5996">[2]!PropsSI("T","P",(I5996+1)*100*1000,"Q",1,"WATER")-273.15</f>
        <v>108.59390136617878</v>
      </c>
      <c r="O5996">
        <v>0.75</v>
      </c>
      <c r="P5996">
        <f t="shared" si="1024"/>
        <v>28.692659212715</v>
      </c>
      <c r="Q5996" s="24"/>
      <c r="R5996">
        <f t="shared" si="1028"/>
        <v>0.74303775053453291</v>
      </c>
      <c r="S5996">
        <f t="shared" si="1029"/>
        <v>797.14527584883376</v>
      </c>
      <c r="T5996">
        <f t="shared" si="1030"/>
        <v>-0.86037257591908478</v>
      </c>
      <c r="U5996">
        <f t="shared" si="1034"/>
        <v>128.22963446697185</v>
      </c>
      <c r="V5996">
        <f t="shared" si="1031"/>
        <v>-47713.912612261302</v>
      </c>
      <c r="W5996">
        <f t="shared" si="1025"/>
        <v>54.766495489384063</v>
      </c>
      <c r="X5996">
        <f t="shared" si="1032"/>
        <v>679.84493818254361</v>
      </c>
      <c r="Z5996">
        <f t="shared" si="1026"/>
        <v>0.75000000000000011</v>
      </c>
      <c r="AA5996" s="3">
        <f t="shared" si="1033"/>
        <v>54.766495945867533</v>
      </c>
    </row>
    <row r="5997" spans="1:27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5" cm="1">
        <f t="array" ref="F5997">[2]!PropsSI("T","P",(B5997+1)*100*1000,"Q",1,"WATER")-273.15</f>
        <v>253.5305810085689</v>
      </c>
      <c r="G5997" s="9"/>
      <c r="H5997" s="4">
        <v>82.751312906901035</v>
      </c>
      <c r="I5997" s="6">
        <v>0.36947016737196314</v>
      </c>
      <c r="J5997" s="5" cm="1">
        <f t="array" ref="J5997">[2]!PropsSI("T","P",(I5997+1)*100*1000,"H",K5997*1000,"WATER")-273.15</f>
        <v>108.63926584589785</v>
      </c>
      <c r="K5997" s="5">
        <f t="shared" si="1027"/>
        <v>2641.9934986797593</v>
      </c>
      <c r="L5997" s="5" t="e" cm="1">
        <f t="array" ref="L5997">[2]!PropsSI("S","P",(I5997+1)*100*1000,"T",J5997+273.15,"WATER")/1000</f>
        <v>#VALUE!</v>
      </c>
      <c r="M5997" s="5" cm="1">
        <f t="array" ref="M5997">[2]!PropsSI("H","P",(I5997+1)*100*1000,"S",E5997*1000,"WATER")/1000</f>
        <v>2467.6557735826468</v>
      </c>
      <c r="N5997" s="5" cm="1">
        <f t="array" ref="N5997">[2]!PropsSI("T","P",(I5997+1)*100*1000,"Q",1,"WATER")-273.15</f>
        <v>108.63926584589785</v>
      </c>
      <c r="O5997">
        <v>0.75</v>
      </c>
      <c r="P5997">
        <f t="shared" si="1024"/>
        <v>28.513540863124902</v>
      </c>
      <c r="Q5997" s="24"/>
      <c r="R5997">
        <f t="shared" si="1028"/>
        <v>0.74209644725888158</v>
      </c>
      <c r="S5997">
        <f t="shared" si="1029"/>
        <v>800.14103445419562</v>
      </c>
      <c r="T5997">
        <f t="shared" si="1030"/>
        <v>-0.86179685829578723</v>
      </c>
      <c r="U5997">
        <f t="shared" si="1034"/>
        <v>127.40237795547932</v>
      </c>
      <c r="V5997">
        <f t="shared" si="1031"/>
        <v>-47973.93236600198</v>
      </c>
      <c r="W5997">
        <f t="shared" si="1025"/>
        <v>54.919632936296985</v>
      </c>
      <c r="X5997">
        <f t="shared" si="1032"/>
        <v>697.28169857684145</v>
      </c>
      <c r="Z5997">
        <f t="shared" si="1026"/>
        <v>0.74999999999999989</v>
      </c>
      <c r="AA5997" s="3">
        <f t="shared" si="1033"/>
        <v>54.919633391507602</v>
      </c>
    </row>
    <row r="5998" spans="1:27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5" cm="1">
        <f t="array" ref="F5998">[2]!PropsSI("T","P",(B5998+1)*100*1000,"Q",1,"WATER")-273.15</f>
        <v>253.29699433648364</v>
      </c>
      <c r="G5998" s="9"/>
      <c r="H5998" s="4">
        <v>82.835785973275065</v>
      </c>
      <c r="I5998" s="6">
        <v>0.36711936781141397</v>
      </c>
      <c r="J5998" s="5" cm="1">
        <f t="array" ref="J5998">[2]!PropsSI("T","P",(I5998+1)*100*1000,"H",K5998*1000,"WATER")-273.15</f>
        <v>108.58854248840049</v>
      </c>
      <c r="K5998" s="5">
        <f t="shared" si="1027"/>
        <v>2641.6241684120723</v>
      </c>
      <c r="L5998" s="5" t="e" cm="1">
        <f t="array" ref="L5998">[2]!PropsSI("S","P",(I5998+1)*100*1000,"T",J5998+273.15,"WATER")/1000</f>
        <v>#VALUE!</v>
      </c>
      <c r="M5998" s="5" cm="1">
        <f t="array" ref="M5998">[2]!PropsSI("H","P",(I5998+1)*100*1000,"S",E5998*1000,"WATER")/1000</f>
        <v>2467.4780721169368</v>
      </c>
      <c r="N5998" s="5" cm="1">
        <f t="array" ref="N5998">[2]!PropsSI("T","P",(I5998+1)*100*1000,"Q",1,"WATER")-273.15</f>
        <v>108.58854248840049</v>
      </c>
      <c r="O5998">
        <v>0.75</v>
      </c>
      <c r="P5998">
        <f t="shared" si="1024"/>
        <v>28.44591843663979</v>
      </c>
      <c r="Q5998" s="24"/>
      <c r="R5998">
        <f t="shared" si="1028"/>
        <v>0.74322934284320086</v>
      </c>
      <c r="S5998">
        <f t="shared" si="1029"/>
        <v>795.36364466025725</v>
      </c>
      <c r="T5998">
        <f t="shared" si="1030"/>
        <v>-0.86023045410770604</v>
      </c>
      <c r="U5998">
        <f t="shared" si="1034"/>
        <v>128.52069576345338</v>
      </c>
      <c r="V5998">
        <f t="shared" si="1031"/>
        <v>-47765.697172129723</v>
      </c>
      <c r="W5998">
        <f t="shared" si="1025"/>
        <v>54.763440842309464</v>
      </c>
      <c r="X5998">
        <f t="shared" si="1032"/>
        <v>692.61198557292528</v>
      </c>
      <c r="Z5998">
        <f t="shared" si="1026"/>
        <v>0.75</v>
      </c>
      <c r="AA5998" s="3">
        <f t="shared" si="1033"/>
        <v>54.763441298818393</v>
      </c>
    </row>
    <row r="5999" spans="1:27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5" cm="1">
        <f t="array" ref="F5999">[2]!PropsSI("T","P",(B5999+1)*100*1000,"Q",1,"WATER")-273.15</f>
        <v>253.9739453708811</v>
      </c>
      <c r="G5999" s="9"/>
      <c r="H5999" s="4">
        <v>82.481472528079621</v>
      </c>
      <c r="I5999" s="6">
        <v>0.36635475350468383</v>
      </c>
      <c r="J5999" s="5" cm="1">
        <f t="array" ref="J5999">[2]!PropsSI("T","P",(I5999+1)*100*1000,"H",K5999*1000,"WATER")-273.15</f>
        <v>108.57202888150351</v>
      </c>
      <c r="K5999" s="5">
        <f t="shared" si="1027"/>
        <v>2640.6138725998981</v>
      </c>
      <c r="L5999" s="5" t="e" cm="1">
        <f t="array" ref="L5999">[2]!PropsSI("S","P",(I5999+1)*100*1000,"T",J5999+273.15,"WATER")/1000</f>
        <v>#VALUE!</v>
      </c>
      <c r="M5999" s="5" cm="1">
        <f t="array" ref="M5999">[2]!PropsSI("H","P",(I5999+1)*100*1000,"S",E5999*1000,"WATER")/1000</f>
        <v>2465.9144495211467</v>
      </c>
      <c r="N5999" s="5" cm="1">
        <f t="array" ref="N5999">[2]!PropsSI("T","P",(I5999+1)*100*1000,"Q",1,"WATER")-273.15</f>
        <v>108.57202888150351</v>
      </c>
      <c r="O5999">
        <v>0.75</v>
      </c>
      <c r="P5999">
        <f t="shared" si="1024"/>
        <v>28.36291183825962</v>
      </c>
      <c r="Q5999" s="24"/>
      <c r="R5999">
        <f t="shared" si="1028"/>
        <v>0.7427322273553828</v>
      </c>
      <c r="S5999">
        <f t="shared" si="1029"/>
        <v>809.16936003793637</v>
      </c>
      <c r="T5999">
        <f t="shared" si="1030"/>
        <v>-0.85944121729573952</v>
      </c>
      <c r="U5999">
        <f t="shared" si="1034"/>
        <v>129.70851200194141</v>
      </c>
      <c r="V5999">
        <f t="shared" si="1031"/>
        <v>-47892.49486176746</v>
      </c>
      <c r="W5999">
        <f t="shared" si="1025"/>
        <v>54.912001138603706</v>
      </c>
      <c r="X5999">
        <f t="shared" si="1032"/>
        <v>704.85414267764486</v>
      </c>
      <c r="Z5999">
        <f t="shared" si="1026"/>
        <v>0.75000000000000011</v>
      </c>
      <c r="AA5999" s="3">
        <f t="shared" si="1033"/>
        <v>54.912001593877591</v>
      </c>
    </row>
    <row r="6000" spans="1:27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5" cm="1">
        <f t="array" ref="F6000">[2]!PropsSI("T","P",(B6000+1)*100*1000,"Q",1,"WATER")-273.15</f>
        <v>252.60262280881932</v>
      </c>
      <c r="G6000" s="9"/>
      <c r="H6000" s="4">
        <v>84.818786176379689</v>
      </c>
      <c r="I6000" s="6">
        <v>0.36728699838514345</v>
      </c>
      <c r="J6000" s="5" cm="1">
        <f t="array" ref="J6000">[2]!PropsSI("T","P",(I6000+1)*100*1000,"H",K6000*1000,"WATER")-273.15</f>
        <v>108.59216184059733</v>
      </c>
      <c r="K6000" s="5">
        <f t="shared" si="1027"/>
        <v>2644.8977606750932</v>
      </c>
      <c r="L6000" s="5" t="e" cm="1">
        <f t="array" ref="L6000">[2]!PropsSI("S","P",(I6000+1)*100*1000,"T",J6000+273.15,"WATER")/1000</f>
        <v>#VALUE!</v>
      </c>
      <c r="M6000" s="5" cm="1">
        <f t="array" ref="M6000">[2]!PropsSI("H","P",(I6000+1)*100*1000,"S",E6000*1000,"WATER")/1000</f>
        <v>2470.9576121191917</v>
      </c>
      <c r="N6000" s="5" cm="1">
        <f t="array" ref="N6000">[2]!PropsSI("T","P",(I6000+1)*100*1000,"Q",1,"WATER")-273.15</f>
        <v>108.59216184059733</v>
      </c>
      <c r="O6000">
        <v>0.75</v>
      </c>
      <c r="P6000">
        <f t="shared" si="1024"/>
        <v>28.934804430616662</v>
      </c>
      <c r="Q6000" s="24"/>
      <c r="R6000">
        <f t="shared" si="1028"/>
        <v>0.74395921414433974</v>
      </c>
      <c r="S6000">
        <f t="shared" si="1029"/>
        <v>781.31963537951299</v>
      </c>
      <c r="T6000">
        <f t="shared" si="1030"/>
        <v>-0.86060414702613963</v>
      </c>
      <c r="U6000">
        <f t="shared" si="1034"/>
        <v>127.94055073230319</v>
      </c>
      <c r="V6000">
        <f t="shared" si="1031"/>
        <v>-47698.265898063102</v>
      </c>
      <c r="W6000">
        <f t="shared" si="1025"/>
        <v>54.792535286928683</v>
      </c>
      <c r="X6000">
        <f t="shared" si="1032"/>
        <v>668.62224503747075</v>
      </c>
      <c r="Z6000">
        <f t="shared" si="1026"/>
        <v>0.74999999999999967</v>
      </c>
      <c r="AA6000" s="3">
        <f t="shared" si="1033"/>
        <v>54.792535743195209</v>
      </c>
    </row>
    <row r="6001" spans="1:27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5" cm="1">
        <f t="array" ref="F6001">[2]!PropsSI("T","P",(B6001+1)*100*1000,"Q",1,"WATER")-273.15</f>
        <v>252.7668206677846</v>
      </c>
      <c r="G6001" s="9"/>
      <c r="H6001" s="4">
        <v>84.96484451644524</v>
      </c>
      <c r="I6001" s="6">
        <v>0.36491401050708916</v>
      </c>
      <c r="J6001" s="5" cm="1">
        <f t="array" ref="J6001">[2]!PropsSI("T","P",(I6001+1)*100*1000,"H",K6001*1000,"WATER")-273.15</f>
        <v>108.54089203677029</v>
      </c>
      <c r="K6001" s="5">
        <f t="shared" si="1027"/>
        <v>2642.8698482992686</v>
      </c>
      <c r="L6001" s="5" t="e" cm="1">
        <f t="array" ref="L6001">[2]!PropsSI("S","P",(I6001+1)*100*1000,"T",J6001+273.15,"WATER")/1000</f>
        <v>#VALUE!</v>
      </c>
      <c r="M6001" s="5" cm="1">
        <f t="array" ref="M6001">[2]!PropsSI("H","P",(I6001+1)*100*1000,"S",E6001*1000,"WATER")/1000</f>
        <v>2468.9737160711388</v>
      </c>
      <c r="N6001" s="5" cm="1">
        <f t="array" ref="N6001">[2]!PropsSI("T","P",(I6001+1)*100*1000,"Q",1,"WATER")-273.15</f>
        <v>108.54089203677029</v>
      </c>
      <c r="O6001">
        <v>0.75</v>
      </c>
      <c r="P6001">
        <f t="shared" si="1024"/>
        <v>29.02628365296875</v>
      </c>
      <c r="Q6001" s="24"/>
      <c r="R6001">
        <f t="shared" si="1028"/>
        <v>0.74464586914742703</v>
      </c>
      <c r="S6001">
        <f t="shared" si="1029"/>
        <v>784.60520818055102</v>
      </c>
      <c r="T6001">
        <f t="shared" si="1030"/>
        <v>-0.85887528171461114</v>
      </c>
      <c r="U6001">
        <f t="shared" si="1034"/>
        <v>129.36422154835751</v>
      </c>
      <c r="V6001">
        <f t="shared" si="1031"/>
        <v>-47542.497146576614</v>
      </c>
      <c r="W6001">
        <f t="shared" si="1025"/>
        <v>54.740208679117742</v>
      </c>
      <c r="X6001">
        <f t="shared" si="1032"/>
        <v>661.20594025041146</v>
      </c>
      <c r="Z6001">
        <f t="shared" si="1026"/>
        <v>0.74999999999999978</v>
      </c>
      <c r="AA6001" s="3">
        <f t="shared" si="1033"/>
        <v>54.740209135820422</v>
      </c>
    </row>
    <row r="6002" spans="1:27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5" cm="1">
        <f t="array" ref="F6002">[2]!PropsSI("T","P",(B6002+1)*100*1000,"Q",1,"WATER")-273.15</f>
        <v>253.14470943220795</v>
      </c>
      <c r="G6002" s="9"/>
      <c r="H6002" s="4">
        <v>85.860475823181488</v>
      </c>
      <c r="I6002" s="6">
        <v>0.3638202554208263</v>
      </c>
      <c r="J6002" s="5" cm="1">
        <f t="array" ref="J6002">[2]!PropsSI("T","P",(I6002+1)*100*1000,"H",K6002*1000,"WATER")-273.15</f>
        <v>108.5172361053435</v>
      </c>
      <c r="K6002" s="5">
        <f t="shared" si="1027"/>
        <v>2642.8339992205852</v>
      </c>
      <c r="L6002" s="5" t="e" cm="1">
        <f t="array" ref="L6002">[2]!PropsSI("S","P",(I6002+1)*100*1000,"T",J6002+273.15,"WATER")/1000</f>
        <v>#VALUE!</v>
      </c>
      <c r="M6002" s="5" cm="1">
        <f t="array" ref="M6002">[2]!PropsSI("H","P",(I6002+1)*100*1000,"S",E6002*1000,"WATER")/1000</f>
        <v>2468.5200671059456</v>
      </c>
      <c r="N6002" s="5" cm="1">
        <f t="array" ref="N6002">[2]!PropsSI("T","P",(I6002+1)*100*1000,"Q",1,"WATER")-273.15</f>
        <v>108.5172361053435</v>
      </c>
      <c r="O6002">
        <v>0.75</v>
      </c>
      <c r="P6002">
        <f t="shared" si="1024"/>
        <v>29.178440883689419</v>
      </c>
      <c r="Q6002" s="24"/>
      <c r="R6002">
        <f t="shared" si="1028"/>
        <v>0.7446175339332195</v>
      </c>
      <c r="S6002">
        <f t="shared" si="1029"/>
        <v>792.23838063770677</v>
      </c>
      <c r="T6002">
        <f t="shared" si="1030"/>
        <v>-0.85796697007306488</v>
      </c>
      <c r="U6002">
        <f t="shared" si="1034"/>
        <v>130.49645813899937</v>
      </c>
      <c r="V6002">
        <f t="shared" si="1031"/>
        <v>-47601.51061010221</v>
      </c>
      <c r="W6002">
        <f t="shared" si="1025"/>
        <v>54.882785918292477</v>
      </c>
      <c r="X6002">
        <f t="shared" si="1032"/>
        <v>660.71335365792288</v>
      </c>
      <c r="Z6002">
        <f t="shared" si="1026"/>
        <v>0.75000000000000011</v>
      </c>
      <c r="AA6002" s="3">
        <f t="shared" si="1033"/>
        <v>54.882786373808713</v>
      </c>
    </row>
    <row r="6003" spans="1:27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5" cm="1">
        <f t="array" ref="F6003">[2]!PropsSI("T","P",(B6003+1)*100*1000,"Q",1,"WATER")-273.15</f>
        <v>253.15973704646615</v>
      </c>
      <c r="G6003" s="9"/>
      <c r="H6003" s="4">
        <v>87.577629295168151</v>
      </c>
      <c r="I6003" s="6">
        <v>0.36275858843768205</v>
      </c>
      <c r="J6003" s="5" cm="1">
        <f t="array" ref="J6003">[2]!PropsSI("T","P",(I6003+1)*100*1000,"H",K6003*1000,"WATER")-273.15</f>
        <v>108.49425923991384</v>
      </c>
      <c r="K6003" s="5">
        <f t="shared" si="1027"/>
        <v>2641.1790463820735</v>
      </c>
      <c r="L6003" s="5" t="e" cm="1">
        <f t="array" ref="L6003">[2]!PropsSI("S","P",(I6003+1)*100*1000,"T",J6003+273.15,"WATER")/1000</f>
        <v>#VALUE!</v>
      </c>
      <c r="M6003" s="5" cm="1">
        <f t="array" ref="M6003">[2]!PropsSI("H","P",(I6003+1)*100*1000,"S",E6003*1000,"WATER")/1000</f>
        <v>2467.0564339137891</v>
      </c>
      <c r="N6003" s="5" cm="1">
        <f t="array" ref="N6003">[2]!PropsSI("T","P",(I6003+1)*100*1000,"Q",1,"WATER")-273.15</f>
        <v>108.49425923991384</v>
      </c>
      <c r="O6003">
        <v>0.75</v>
      </c>
      <c r="P6003">
        <f t="shared" si="1024"/>
        <v>29.172583197696522</v>
      </c>
      <c r="Q6003" s="24"/>
      <c r="R6003">
        <f t="shared" si="1028"/>
        <v>0.7449910257959631</v>
      </c>
      <c r="S6003">
        <f t="shared" si="1029"/>
        <v>792.53214722714188</v>
      </c>
      <c r="T6003">
        <f t="shared" si="1030"/>
        <v>-0.85721490396227573</v>
      </c>
      <c r="U6003">
        <f t="shared" si="1034"/>
        <v>130.97406304047769</v>
      </c>
      <c r="V6003">
        <f t="shared" si="1031"/>
        <v>-47482.429184334025</v>
      </c>
      <c r="W6003">
        <f t="shared" si="1025"/>
        <v>54.796914260158857</v>
      </c>
      <c r="X6003">
        <f t="shared" si="1032"/>
        <v>656.60634239867215</v>
      </c>
      <c r="Z6003">
        <f t="shared" si="1026"/>
        <v>0.74999999999999989</v>
      </c>
      <c r="AA6003" s="3">
        <f t="shared" si="1033"/>
        <v>54.796914716388926</v>
      </c>
    </row>
    <row r="6004" spans="1:27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5" cm="1">
        <f t="array" ref="F6004">[2]!PropsSI("T","P",(B6004+1)*100*1000,"Q",1,"WATER")-273.15</f>
        <v>253.24313301757013</v>
      </c>
      <c r="G6004" s="9"/>
      <c r="H6004" s="4">
        <v>84.721975473682093</v>
      </c>
      <c r="I6004" s="6">
        <v>0.36294958940410993</v>
      </c>
      <c r="J6004" s="5" cm="1">
        <f t="array" ref="J6004">[2]!PropsSI("T","P",(I6004+1)*100*1000,"H",K6004*1000,"WATER")-273.15</f>
        <v>108.49839401791968</v>
      </c>
      <c r="K6004" s="5">
        <f t="shared" si="1027"/>
        <v>2642.6608499882173</v>
      </c>
      <c r="L6004" s="5" t="e" cm="1">
        <f t="array" ref="L6004">[2]!PropsSI("S","P",(I6004+1)*100*1000,"T",J6004+273.15,"WATER")/1000</f>
        <v>#VALUE!</v>
      </c>
      <c r="M6004" s="5" cm="1">
        <f t="array" ref="M6004">[2]!PropsSI("H","P",(I6004+1)*100*1000,"S",E6004*1000,"WATER")/1000</f>
        <v>2468.2386388865898</v>
      </c>
      <c r="N6004" s="5" cm="1">
        <f t="array" ref="N6004">[2]!PropsSI("T","P",(I6004+1)*100*1000,"Q",1,"WATER")-273.15</f>
        <v>108.49839401791968</v>
      </c>
      <c r="O6004">
        <v>0.75</v>
      </c>
      <c r="P6004">
        <f t="shared" si="1024"/>
        <v>28.64342833084563</v>
      </c>
      <c r="Q6004" s="24"/>
      <c r="R6004">
        <f t="shared" si="1028"/>
        <v>0.74482536854234771</v>
      </c>
      <c r="S6004">
        <f t="shared" si="1029"/>
        <v>794.22648298746765</v>
      </c>
      <c r="T6004">
        <f t="shared" si="1030"/>
        <v>-0.85731838321072917</v>
      </c>
      <c r="U6004">
        <f t="shared" si="1034"/>
        <v>131.13244658025215</v>
      </c>
      <c r="V6004">
        <f t="shared" si="1031"/>
        <v>-47580.069497832323</v>
      </c>
      <c r="W6004">
        <f t="shared" si="1025"/>
        <v>54.758212716609677</v>
      </c>
      <c r="X6004">
        <f t="shared" si="1032"/>
        <v>681.98196351494562</v>
      </c>
      <c r="Z6004">
        <f t="shared" si="1026"/>
        <v>0.75</v>
      </c>
      <c r="AA6004" s="3">
        <f t="shared" si="1033"/>
        <v>54.75821317316219</v>
      </c>
    </row>
    <row r="6005" spans="1:27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5" cm="1">
        <f t="array" ref="F6005">[2]!PropsSI("T","P",(B6005+1)*100*1000,"Q",1,"WATER")-273.15</f>
        <v>253.08776551618814</v>
      </c>
      <c r="G6005" s="9"/>
      <c r="H6005" s="4">
        <v>86.864952767878847</v>
      </c>
      <c r="I6005" s="6">
        <v>0.36318120554489397</v>
      </c>
      <c r="J6005" s="5" cm="1">
        <f t="array" ref="J6005">[2]!PropsSI("T","P",(I6005+1)*100*1000,"H",K6005*1000,"WATER")-273.15</f>
        <v>108.50340739102927</v>
      </c>
      <c r="K6005" s="5">
        <f t="shared" si="1027"/>
        <v>2643.5238460426517</v>
      </c>
      <c r="L6005" s="5" t="e" cm="1">
        <f t="array" ref="L6005">[2]!PropsSI("S","P",(I6005+1)*100*1000,"T",J6005+273.15,"WATER")/1000</f>
        <v>#VALUE!</v>
      </c>
      <c r="M6005" s="5" cm="1">
        <f t="array" ref="M6005">[2]!PropsSI("H","P",(I6005+1)*100*1000,"S",E6005*1000,"WATER")/1000</f>
        <v>2469.1356985060647</v>
      </c>
      <c r="N6005" s="5" cm="1">
        <f t="array" ref="N6005">[2]!PropsSI("T","P",(I6005+1)*100*1000,"Q",1,"WATER")-273.15</f>
        <v>108.50340739102927</v>
      </c>
      <c r="O6005">
        <v>0.75</v>
      </c>
      <c r="P6005">
        <f t="shared" si="1024"/>
        <v>29.056250366823605</v>
      </c>
      <c r="Q6005" s="24"/>
      <c r="R6005">
        <f t="shared" si="1028"/>
        <v>0.74491774005455902</v>
      </c>
      <c r="S6005">
        <f t="shared" si="1029"/>
        <v>791.07745163427251</v>
      </c>
      <c r="T6005">
        <f t="shared" si="1030"/>
        <v>-0.85753864372692901</v>
      </c>
      <c r="U6005">
        <f t="shared" si="1034"/>
        <v>130.89769424432515</v>
      </c>
      <c r="V6005">
        <f t="shared" si="1031"/>
        <v>-47580.545357959767</v>
      </c>
      <c r="W6005">
        <f t="shared" si="1025"/>
        <v>54.850527540674854</v>
      </c>
      <c r="X6005">
        <f t="shared" si="1032"/>
        <v>665.34473492146356</v>
      </c>
      <c r="Z6005">
        <f t="shared" si="1026"/>
        <v>0.75000000000000022</v>
      </c>
      <c r="AA6005" s="3">
        <f t="shared" si="1033"/>
        <v>54.850527996458979</v>
      </c>
    </row>
    <row r="6006" spans="1:27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5" cm="1">
        <f t="array" ref="F6006">[2]!PropsSI("T","P",(B6006+1)*100*1000,"Q",1,"WATER")-273.15</f>
        <v>252.14744637910644</v>
      </c>
      <c r="G6006" s="9"/>
      <c r="H6006" s="4">
        <v>90.077259451080081</v>
      </c>
      <c r="I6006" s="6">
        <v>0.36561458872532704</v>
      </c>
      <c r="J6006" s="5" cm="1">
        <f t="array" ref="J6006">[2]!PropsSI("T","P",(I6006+1)*100*1000,"H",K6006*1000,"WATER")-273.15</f>
        <v>108.55603607104712</v>
      </c>
      <c r="K6006" s="5">
        <f t="shared" si="1027"/>
        <v>2645.0985330436911</v>
      </c>
      <c r="L6006" s="5" t="e" cm="1">
        <f t="array" ref="L6006">[2]!PropsSI("S","P",(I6006+1)*100*1000,"T",J6006+273.15,"WATER")/1000</f>
        <v>#VALUE!</v>
      </c>
      <c r="M6006" s="5" cm="1">
        <f t="array" ref="M6006">[2]!PropsSI("H","P",(I6006+1)*100*1000,"S",E6006*1000,"WATER")/1000</f>
        <v>2471.5151405672973</v>
      </c>
      <c r="N6006" s="5" cm="1">
        <f t="array" ref="N6006">[2]!PropsSI("T","P",(I6006+1)*100*1000,"Q",1,"WATER")-273.15</f>
        <v>108.55603607104712</v>
      </c>
      <c r="O6006">
        <v>0.75</v>
      </c>
      <c r="P6006">
        <f t="shared" si="1024"/>
        <v>29.573900997154663</v>
      </c>
      <c r="Q6006" s="24"/>
      <c r="R6006">
        <f t="shared" si="1028"/>
        <v>0.7450897014813409</v>
      </c>
      <c r="S6006">
        <f t="shared" si="1029"/>
        <v>772.16243771168615</v>
      </c>
      <c r="T6006">
        <f t="shared" si="1030"/>
        <v>-0.85959465516083478</v>
      </c>
      <c r="U6006">
        <f t="shared" si="1034"/>
        <v>128.43122678619002</v>
      </c>
      <c r="V6006">
        <f t="shared" si="1031"/>
        <v>-47481.178587299517</v>
      </c>
      <c r="W6006">
        <f t="shared" si="1025"/>
        <v>54.774910880716604</v>
      </c>
      <c r="X6006">
        <f t="shared" si="1032"/>
        <v>635.09089915138668</v>
      </c>
      <c r="Z6006">
        <f t="shared" si="1026"/>
        <v>0.75000000000000022</v>
      </c>
      <c r="AA6006" s="3">
        <f t="shared" si="1033"/>
        <v>54.774911337129936</v>
      </c>
    </row>
    <row r="6007" spans="1:27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5" cm="1">
        <f t="array" ref="F6007">[2]!PropsSI("T","P",(B6007+1)*100*1000,"Q",1,"WATER")-273.15</f>
        <v>253.15283264447828</v>
      </c>
      <c r="G6007" s="9"/>
      <c r="H6007" s="4">
        <v>88.263953235172622</v>
      </c>
      <c r="I6007" s="6">
        <v>0.36301278882006294</v>
      </c>
      <c r="J6007" s="5" cm="1">
        <f t="array" ref="J6007">[2]!PropsSI("T","P",(I6007+1)*100*1000,"H",K6007*1000,"WATER")-273.15</f>
        <v>108.49976205023802</v>
      </c>
      <c r="K6007" s="5">
        <f t="shared" si="1027"/>
        <v>2641.0939023946821</v>
      </c>
      <c r="L6007" s="5" t="e" cm="1">
        <f t="array" ref="L6007">[2]!PropsSI("S","P",(I6007+1)*100*1000,"T",J6007+273.15,"WATER")/1000</f>
        <v>#VALUE!</v>
      </c>
      <c r="M6007" s="5" cm="1">
        <f t="array" ref="M6007">[2]!PropsSI("H","P",(I6007+1)*100*1000,"S",E6007*1000,"WATER")/1000</f>
        <v>2467.0015931934295</v>
      </c>
      <c r="N6007" s="5" cm="1">
        <f t="array" ref="N6007">[2]!PropsSI("T","P",(I6007+1)*100*1000,"Q",1,"WATER")-273.15</f>
        <v>108.49976205023802</v>
      </c>
      <c r="O6007">
        <v>0.75</v>
      </c>
      <c r="P6007">
        <f t="shared" si="1024"/>
        <v>29.227220658288665</v>
      </c>
      <c r="Q6007" s="24"/>
      <c r="R6007">
        <f t="shared" si="1028"/>
        <v>0.74490537787748656</v>
      </c>
      <c r="S6007">
        <f t="shared" si="1029"/>
        <v>792.39474994081104</v>
      </c>
      <c r="T6007">
        <f t="shared" si="1030"/>
        <v>-0.85739619640309372</v>
      </c>
      <c r="U6007">
        <f t="shared" si="1034"/>
        <v>130.80003766133112</v>
      </c>
      <c r="V6007">
        <f t="shared" si="1031"/>
        <v>-47489.664979172201</v>
      </c>
      <c r="W6007">
        <f t="shared" si="1025"/>
        <v>54.809386300923904</v>
      </c>
      <c r="X6007">
        <f t="shared" si="1032"/>
        <v>654.44719896722688</v>
      </c>
      <c r="Z6007">
        <f t="shared" si="1026"/>
        <v>0.74999999999999978</v>
      </c>
      <c r="AA6007" s="3">
        <f t="shared" si="1033"/>
        <v>54.809386757050156</v>
      </c>
    </row>
    <row r="6008" spans="1:27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5" cm="1">
        <f t="array" ref="F6008">[2]!PropsSI("T","P",(B6008+1)*100*1000,"Q",1,"WATER")-273.15</f>
        <v>253.48008237240299</v>
      </c>
      <c r="G6008" s="9"/>
      <c r="H6008" s="4">
        <v>86.931245727539064</v>
      </c>
      <c r="I6008" s="6">
        <v>0.36132689468948875</v>
      </c>
      <c r="J6008" s="5" cm="1">
        <f t="array" ref="J6008">[2]!PropsSI("T","P",(I6008+1)*100*1000,"H",K6008*1000,"WATER")-273.15</f>
        <v>108.46325081608052</v>
      </c>
      <c r="K6008" s="5">
        <f t="shared" si="1027"/>
        <v>2639.2247075263413</v>
      </c>
      <c r="L6008" s="5" t="e" cm="1">
        <f t="array" ref="L6008">[2]!PropsSI("S","P",(I6008+1)*100*1000,"T",J6008+273.15,"WATER")/1000</f>
        <v>#VALUE!</v>
      </c>
      <c r="M6008" s="5" cm="1">
        <f t="array" ref="M6008">[2]!PropsSI("H","P",(I6008+1)*100*1000,"S",E6008*1000,"WATER")/1000</f>
        <v>2465.0184766949628</v>
      </c>
      <c r="N6008" s="5" cm="1">
        <f t="array" ref="N6008">[2]!PropsSI("T","P",(I6008+1)*100*1000,"Q",1,"WATER")-273.15</f>
        <v>108.46325081608052</v>
      </c>
      <c r="O6008">
        <v>0.75</v>
      </c>
      <c r="P6008">
        <f t="shared" si="1024"/>
        <v>29.008759622973422</v>
      </c>
      <c r="Q6008" s="24"/>
      <c r="R6008">
        <f t="shared" si="1028"/>
        <v>0.745150944544825</v>
      </c>
      <c r="S6008">
        <f t="shared" si="1029"/>
        <v>799.02792898955772</v>
      </c>
      <c r="T6008">
        <f t="shared" si="1030"/>
        <v>-0.85608962159230884</v>
      </c>
      <c r="U6008">
        <f t="shared" si="1034"/>
        <v>132.02175473409849</v>
      </c>
      <c r="V6008">
        <f t="shared" si="1031"/>
        <v>-47425.663043789573</v>
      </c>
      <c r="W6008">
        <f t="shared" si="1025"/>
        <v>54.753734930785058</v>
      </c>
      <c r="X6008">
        <f t="shared" si="1032"/>
        <v>662.80375359983088</v>
      </c>
      <c r="Z6008">
        <f t="shared" si="1026"/>
        <v>0.75000000000000011</v>
      </c>
      <c r="AA6008" s="3">
        <f t="shared" si="1033"/>
        <v>54.75373538737491</v>
      </c>
    </row>
    <row r="6009" spans="1:27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5" cm="1">
        <f t="array" ref="F6009">[2]!PropsSI("T","P",(B6009+1)*100*1000,"Q",1,"WATER")-273.15</f>
        <v>253.35241873824259</v>
      </c>
      <c r="G6009" s="9"/>
      <c r="H6009" s="4">
        <v>87.276447883444035</v>
      </c>
      <c r="I6009" s="6">
        <v>0.35988332060748363</v>
      </c>
      <c r="J6009" s="5" cm="1">
        <f t="array" ref="J6009">[2]!PropsSI("T","P",(I6009+1)*100*1000,"H",K6009*1000,"WATER")-273.15</f>
        <v>108.43195788830775</v>
      </c>
      <c r="K6009" s="5">
        <f t="shared" si="1027"/>
        <v>2642.4566046756427</v>
      </c>
      <c r="L6009" s="5" t="e" cm="1">
        <f t="array" ref="L6009">[2]!PropsSI("S","P",(I6009+1)*100*1000,"T",J6009+273.15,"WATER")/1000</f>
        <v>#VALUE!</v>
      </c>
      <c r="M6009" s="5" cm="1">
        <f t="array" ref="M6009">[2]!PropsSI("H","P",(I6009+1)*100*1000,"S",E6009*1000,"WATER")/1000</f>
        <v>2467.8286132586795</v>
      </c>
      <c r="N6009" s="5" cm="1">
        <f t="array" ref="N6009">[2]!PropsSI("T","P",(I6009+1)*100*1000,"Q",1,"WATER")-273.15</f>
        <v>108.43195788830775</v>
      </c>
      <c r="O6009">
        <v>0.75</v>
      </c>
      <c r="P6009">
        <f t="shared" si="1024"/>
        <v>29.05122579070542</v>
      </c>
      <c r="Q6009" s="24"/>
      <c r="R6009">
        <f t="shared" si="1028"/>
        <v>0.74582854362565187</v>
      </c>
      <c r="S6009">
        <f t="shared" si="1029"/>
        <v>796.41518538611285</v>
      </c>
      <c r="T6009">
        <f t="shared" si="1030"/>
        <v>-0.85512188181816418</v>
      </c>
      <c r="U6009">
        <f t="shared" si="1034"/>
        <v>133.12491219063023</v>
      </c>
      <c r="V6009">
        <f t="shared" si="1031"/>
        <v>-47448.812892690286</v>
      </c>
      <c r="W6009">
        <f t="shared" si="1025"/>
        <v>54.831061773175612</v>
      </c>
      <c r="X6009">
        <f t="shared" si="1032"/>
        <v>664.59994328306493</v>
      </c>
      <c r="Z6009">
        <f t="shared" si="1026"/>
        <v>0.74999999999999989</v>
      </c>
      <c r="AA6009" s="3">
        <f t="shared" si="1033"/>
        <v>54.831062229121549</v>
      </c>
    </row>
    <row r="6010" spans="1:27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5" cm="1">
        <f t="array" ref="F6010">[2]!PropsSI("T","P",(B6010+1)*100*1000,"Q",1,"WATER")-273.15</f>
        <v>253.17299186178968</v>
      </c>
      <c r="G6010" s="9"/>
      <c r="H6010" s="4">
        <v>85.312323535027971</v>
      </c>
      <c r="I6010" s="6">
        <v>0.36253967229568751</v>
      </c>
      <c r="J6010" s="5" cm="1">
        <f t="array" ref="J6010">[2]!PropsSI("T","P",(I6010+1)*100*1000,"H",K6010*1000,"WATER")-273.15</f>
        <v>108.48951956900214</v>
      </c>
      <c r="K6010" s="5">
        <f t="shared" si="1027"/>
        <v>2643.1743741428759</v>
      </c>
      <c r="L6010" s="5" t="e" cm="1">
        <f t="array" ref="L6010">[2]!PropsSI("S","P",(I6010+1)*100*1000,"T",J6010+273.15,"WATER")/1000</f>
        <v>#VALUE!</v>
      </c>
      <c r="M6010" s="5" cm="1">
        <f t="array" ref="M6010">[2]!PropsSI("H","P",(I6010+1)*100*1000,"S",E6010*1000,"WATER")/1000</f>
        <v>2468.7273404672446</v>
      </c>
      <c r="N6010" s="5" cm="1">
        <f t="array" ref="N6010">[2]!PropsSI("T","P",(I6010+1)*100*1000,"Q",1,"WATER")-273.15</f>
        <v>108.48951956900214</v>
      </c>
      <c r="O6010">
        <v>0.75</v>
      </c>
      <c r="P6010">
        <f t="shared" si="1024"/>
        <v>28.775353868279851</v>
      </c>
      <c r="Q6010" s="24"/>
      <c r="R6010">
        <f t="shared" si="1028"/>
        <v>0.74505642974017616</v>
      </c>
      <c r="S6010">
        <f t="shared" si="1029"/>
        <v>792.79873952342052</v>
      </c>
      <c r="T6010">
        <f t="shared" si="1030"/>
        <v>-0.85705607533043515</v>
      </c>
      <c r="U6010">
        <f t="shared" si="1034"/>
        <v>131.3563656138418</v>
      </c>
      <c r="V6010">
        <f t="shared" si="1031"/>
        <v>-47559.299941761528</v>
      </c>
      <c r="W6010">
        <f t="shared" si="1025"/>
        <v>54.781790007939627</v>
      </c>
      <c r="X6010">
        <f t="shared" si="1032"/>
        <v>676.3347206862021</v>
      </c>
      <c r="Z6010">
        <f t="shared" si="1026"/>
        <v>0.75</v>
      </c>
      <c r="AA6010" s="3">
        <f t="shared" si="1033"/>
        <v>54.781790464295653</v>
      </c>
    </row>
    <row r="6011" spans="1:27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5" cm="1">
        <f t="array" ref="F6011">[2]!PropsSI("T","P",(B6011+1)*100*1000,"Q",1,"WATER")-273.15</f>
        <v>253.55137879916902</v>
      </c>
      <c r="G6011" s="9"/>
      <c r="H6011" s="4">
        <v>80.650101960586539</v>
      </c>
      <c r="I6011" s="6">
        <v>0.35804603345045116</v>
      </c>
      <c r="J6011" s="5" cm="1">
        <f t="array" ref="J6011">[2]!PropsSI("T","P",(I6011+1)*100*1000,"H",K6011*1000,"WATER")-273.15</f>
        <v>108.39209071032116</v>
      </c>
      <c r="K6011" s="5">
        <f t="shared" si="1027"/>
        <v>2642.694831800165</v>
      </c>
      <c r="L6011" s="5" t="e" cm="1">
        <f t="array" ref="L6011">[2]!PropsSI("S","P",(I6011+1)*100*1000,"T",J6011+273.15,"WATER")/1000</f>
        <v>#VALUE!</v>
      </c>
      <c r="M6011" s="5" cm="1">
        <f t="array" ref="M6011">[2]!PropsSI("H","P",(I6011+1)*100*1000,"S",E6011*1000,"WATER")/1000</f>
        <v>2467.755358088546</v>
      </c>
      <c r="N6011" s="5" cm="1">
        <f t="array" ref="N6011">[2]!PropsSI("T","P",(I6011+1)*100*1000,"Q",1,"WATER")-273.15</f>
        <v>108.39209071032116</v>
      </c>
      <c r="O6011">
        <v>0.75</v>
      </c>
      <c r="P6011">
        <f t="shared" si="1024"/>
        <v>28.12453408781645</v>
      </c>
      <c r="Q6011" s="24"/>
      <c r="R6011">
        <f t="shared" si="1028"/>
        <v>0.74627635606622</v>
      </c>
      <c r="S6011">
        <f t="shared" si="1029"/>
        <v>800.4465729182283</v>
      </c>
      <c r="T6011">
        <f t="shared" si="1030"/>
        <v>-0.85375621369565657</v>
      </c>
      <c r="U6011">
        <f t="shared" si="1034"/>
        <v>134.53023006682096</v>
      </c>
      <c r="V6011">
        <f t="shared" si="1031"/>
        <v>-47426.069507077947</v>
      </c>
      <c r="W6011">
        <f t="shared" si="1025"/>
        <v>54.635420187213199</v>
      </c>
      <c r="X6011">
        <f t="shared" si="1032"/>
        <v>702.82708177518782</v>
      </c>
      <c r="Z6011">
        <f t="shared" si="1026"/>
        <v>0.75000000000000022</v>
      </c>
      <c r="AA6011" s="3">
        <f t="shared" si="1033"/>
        <v>54.635420644791814</v>
      </c>
    </row>
    <row r="6012" spans="1:27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5" cm="1">
        <f t="array" ref="F6012">[2]!PropsSI("T","P",(B6012+1)*100*1000,"Q",1,"WATER")-273.15</f>
        <v>253.10857208812786</v>
      </c>
      <c r="G6012" s="9"/>
      <c r="H6012" s="4">
        <v>81.569635532074273</v>
      </c>
      <c r="I6012" s="6">
        <v>0.36269236642343117</v>
      </c>
      <c r="J6012" s="5" cm="1">
        <f t="array" ref="J6012">[2]!PropsSI("T","P",(I6012+1)*100*1000,"H",K6012*1000,"WATER")-273.15</f>
        <v>108.49282555815927</v>
      </c>
      <c r="K6012" s="5">
        <f t="shared" si="1027"/>
        <v>2643.6407222085427</v>
      </c>
      <c r="L6012" s="5" t="e" cm="1">
        <f t="array" ref="L6012">[2]!PropsSI("S","P",(I6012+1)*100*1000,"T",J6012+273.15,"WATER")/1000</f>
        <v>#VALUE!</v>
      </c>
      <c r="M6012" s="5" cm="1">
        <f t="array" ref="M6012">[2]!PropsSI("H","P",(I6012+1)*100*1000,"S",E6012*1000,"WATER")/1000</f>
        <v>2469.1936977038667</v>
      </c>
      <c r="N6012" s="5" cm="1">
        <f t="array" ref="N6012">[2]!PropsSI("T","P",(I6012+1)*100*1000,"Q",1,"WATER")-273.15</f>
        <v>108.49282555815927</v>
      </c>
      <c r="O6012">
        <v>0.75</v>
      </c>
      <c r="P6012">
        <f t="shared" si="1024"/>
        <v>28.276519176130435</v>
      </c>
      <c r="Q6012" s="24"/>
      <c r="R6012">
        <f t="shared" si="1028"/>
        <v>0.74507385711873508</v>
      </c>
      <c r="S6012">
        <f t="shared" si="1029"/>
        <v>791.49406010935081</v>
      </c>
      <c r="T6012">
        <f t="shared" si="1030"/>
        <v>-0.85718723444772704</v>
      </c>
      <c r="U6012">
        <f t="shared" si="1034"/>
        <v>131.23690332345603</v>
      </c>
      <c r="V6012">
        <f t="shared" si="1031"/>
        <v>-47566.964014718826</v>
      </c>
      <c r="W6012">
        <f t="shared" si="1025"/>
        <v>54.657794452552231</v>
      </c>
      <c r="X6012">
        <f t="shared" si="1032"/>
        <v>695.97168521034394</v>
      </c>
      <c r="Z6012">
        <f t="shared" si="1026"/>
        <v>0.75000000000000011</v>
      </c>
      <c r="AA6012" s="3">
        <f t="shared" si="1033"/>
        <v>54.657794909943533</v>
      </c>
    </row>
    <row r="6013" spans="1:27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5" cm="1">
        <f t="array" ref="F6013">[2]!PropsSI("T","P",(B6013+1)*100*1000,"Q",1,"WATER")-273.15</f>
        <v>252.82560328253498</v>
      </c>
      <c r="G6013" s="9"/>
      <c r="H6013" s="4">
        <v>82.296955156504453</v>
      </c>
      <c r="I6013" s="6">
        <v>0.36258544469762732</v>
      </c>
      <c r="J6013" s="5" cm="1">
        <f t="array" ref="J6013">[2]!PropsSI("T","P",(I6013+1)*100*1000,"H",K6013*1000,"WATER")-273.15</f>
        <v>108.49051062186169</v>
      </c>
      <c r="K6013" s="5">
        <f t="shared" si="1027"/>
        <v>2643.6442366952565</v>
      </c>
      <c r="L6013" s="5" t="e" cm="1">
        <f t="array" ref="L6013">[2]!PropsSI("S","P",(I6013+1)*100*1000,"T",J6013+273.15,"WATER")/1000</f>
        <v>#VALUE!</v>
      </c>
      <c r="M6013" s="5" cm="1">
        <f t="array" ref="M6013">[2]!PropsSI("H","P",(I6013+1)*100*1000,"S",E6013*1000,"WATER")/1000</f>
        <v>2469.4753547656956</v>
      </c>
      <c r="N6013" s="5" cm="1">
        <f t="array" ref="N6013">[2]!PropsSI("T","P",(I6013+1)*100*1000,"Q",1,"WATER")-273.15</f>
        <v>108.49051062186169</v>
      </c>
      <c r="O6013">
        <v>0.75</v>
      </c>
      <c r="P6013">
        <f t="shared" si="1024"/>
        <v>28.343911879734122</v>
      </c>
      <c r="Q6013" s="24"/>
      <c r="R6013">
        <f t="shared" si="1028"/>
        <v>0.74543584512755789</v>
      </c>
      <c r="S6013">
        <f t="shared" si="1029"/>
        <v>785.76780742791004</v>
      </c>
      <c r="T6013">
        <f t="shared" si="1030"/>
        <v>-0.85721632720997776</v>
      </c>
      <c r="U6013">
        <f t="shared" si="1034"/>
        <v>130.95150968968139</v>
      </c>
      <c r="V6013">
        <f t="shared" si="1031"/>
        <v>-47474.804888599188</v>
      </c>
      <c r="W6013">
        <f t="shared" si="1025"/>
        <v>54.578404586474782</v>
      </c>
      <c r="X6013">
        <f t="shared" si="1032"/>
        <v>688.24860758002887</v>
      </c>
      <c r="Z6013">
        <f t="shared" si="1026"/>
        <v>0.75</v>
      </c>
      <c r="AA6013" s="3">
        <f t="shared" si="1033"/>
        <v>54.578405044531408</v>
      </c>
    </row>
    <row r="6014" spans="1:27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5" cm="1">
        <f t="array" ref="F6014">[2]!PropsSI("T","P",(B6014+1)*100*1000,"Q",1,"WATER")-273.15</f>
        <v>251.94274992259784</v>
      </c>
      <c r="G6014" s="9"/>
      <c r="H6014" s="4">
        <v>78.728986875167507</v>
      </c>
      <c r="I6014" s="6">
        <v>0.36343104680147675</v>
      </c>
      <c r="J6014" s="5" cm="1">
        <f t="array" ref="J6014">[2]!PropsSI("T","P",(I6014+1)*100*1000,"H",K6014*1000,"WATER")-273.15</f>
        <v>108.50881446397466</v>
      </c>
      <c r="K6014" s="5">
        <f t="shared" si="1027"/>
        <v>2645.4093350971448</v>
      </c>
      <c r="L6014" s="5" t="e" cm="1">
        <f t="array" ref="L6014">[2]!PropsSI("S","P",(I6014+1)*100*1000,"T",J6014+273.15,"WATER")/1000</f>
        <v>#VALUE!</v>
      </c>
      <c r="M6014" s="5" cm="1">
        <f t="array" ref="M6014">[2]!PropsSI("H","P",(I6014+1)*100*1000,"S",E6014*1000,"WATER")/1000</f>
        <v>2471.8937472440557</v>
      </c>
      <c r="N6014" s="5" cm="1">
        <f t="array" ref="N6014">[2]!PropsSI("T","P",(I6014+1)*100*1000,"Q",1,"WATER")-273.15</f>
        <v>108.50881446397466</v>
      </c>
      <c r="O6014">
        <v>0.75</v>
      </c>
      <c r="P6014">
        <f t="shared" si="1024"/>
        <v>27.802232306868703</v>
      </c>
      <c r="Q6014" s="24"/>
      <c r="R6014">
        <f t="shared" si="1028"/>
        <v>0.74612384991638669</v>
      </c>
      <c r="S6014">
        <f t="shared" si="1029"/>
        <v>768.04688463253183</v>
      </c>
      <c r="T6014">
        <f t="shared" si="1030"/>
        <v>-0.85813383599500326</v>
      </c>
      <c r="U6014">
        <f t="shared" si="1034"/>
        <v>129.54899202739605</v>
      </c>
      <c r="V6014">
        <f t="shared" si="1031"/>
        <v>-47320.686067485993</v>
      </c>
      <c r="W6014">
        <f t="shared" si="1025"/>
        <v>54.239855340269813</v>
      </c>
      <c r="X6014">
        <f t="shared" si="1032"/>
        <v>698.94791165622087</v>
      </c>
      <c r="Z6014">
        <f t="shared" si="1026"/>
        <v>0.74999999999999989</v>
      </c>
      <c r="AA6014" s="3">
        <f t="shared" si="1033"/>
        <v>54.239855801185492</v>
      </c>
    </row>
    <row r="6015" spans="1:27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5" cm="1">
        <f t="array" ref="F6015">[2]!PropsSI("T","P",(B6015+1)*100*1000,"Q",1,"WATER")-273.15</f>
        <v>253.2853223590663</v>
      </c>
      <c r="G6015" s="9"/>
      <c r="H6015" s="4">
        <v>76.668418445836096</v>
      </c>
      <c r="I6015" s="6">
        <v>0.36610963359339443</v>
      </c>
      <c r="J6015" s="5" cm="1">
        <f t="array" ref="J6015">[2]!PropsSI("T","P",(I6015+1)*100*1000,"H",K6015*1000,"WATER")-273.15</f>
        <v>108.56673334232948</v>
      </c>
      <c r="K6015" s="5">
        <f t="shared" si="1027"/>
        <v>2642.1292718668296</v>
      </c>
      <c r="L6015" s="5" t="e" cm="1">
        <f t="array" ref="L6015">[2]!PropsSI("S","P",(I6015+1)*100*1000,"T",J6015+273.15,"WATER")/1000</f>
        <v>#VALUE!</v>
      </c>
      <c r="M6015" s="5" cm="1">
        <f t="array" ref="M6015">[2]!PropsSI("H","P",(I6015+1)*100*1000,"S",E6015*1000,"WATER")/1000</f>
        <v>2467.8766039006914</v>
      </c>
      <c r="N6015" s="5" cm="1">
        <f t="array" ref="N6015">[2]!PropsSI("T","P",(I6015+1)*100*1000,"Q",1,"WATER")-273.15</f>
        <v>108.56673334232948</v>
      </c>
      <c r="O6015">
        <v>0.75</v>
      </c>
      <c r="P6015">
        <f t="shared" si="1024"/>
        <v>27.385862926140405</v>
      </c>
      <c r="Q6015" s="24"/>
      <c r="R6015">
        <f t="shared" si="1028"/>
        <v>0.74361426353857474</v>
      </c>
      <c r="S6015">
        <f t="shared" si="1029"/>
        <v>795.11605373179441</v>
      </c>
      <c r="T6015">
        <f t="shared" si="1030"/>
        <v>-0.8595247745609057</v>
      </c>
      <c r="U6015">
        <f t="shared" si="1034"/>
        <v>129.18402236143825</v>
      </c>
      <c r="V6015">
        <f t="shared" si="1031"/>
        <v>-47731.848981481504</v>
      </c>
      <c r="W6015">
        <f t="shared" si="1025"/>
        <v>54.499446803523263</v>
      </c>
      <c r="X6015">
        <f t="shared" si="1032"/>
        <v>735.14643067587565</v>
      </c>
      <c r="Z6015">
        <f t="shared" si="1026"/>
        <v>0.74999999999999978</v>
      </c>
      <c r="AA6015" s="3">
        <f t="shared" si="1033"/>
        <v>54.499447262243507</v>
      </c>
    </row>
    <row r="6016" spans="1:27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5" cm="1">
        <f t="array" ref="F6016">[2]!PropsSI("T","P",(B6016+1)*100*1000,"Q",1,"WATER")-273.15</f>
        <v>254.69254285986278</v>
      </c>
      <c r="G6016" s="9"/>
      <c r="H6016" s="4">
        <v>68.426144500248014</v>
      </c>
      <c r="I6016" s="6">
        <v>0.36689019992799565</v>
      </c>
      <c r="J6016" s="5" cm="1">
        <f t="array" ref="J6016">[2]!PropsSI("T","P",(I6016+1)*100*1000,"H",K6016*1000,"WATER")-273.15</f>
        <v>108.58359387817251</v>
      </c>
      <c r="K6016" s="5">
        <f t="shared" si="1027"/>
        <v>2636.4976417334397</v>
      </c>
      <c r="L6016" s="5" t="e" cm="1">
        <f t="array" ref="L6016">[2]!PropsSI("S","P",(I6016+1)*100*1000,"T",J6016+273.15,"WATER")/1000</f>
        <v>#VALUE!</v>
      </c>
      <c r="M6016" s="5" cm="1">
        <f t="array" ref="M6016">[2]!PropsSI("H","P",(I6016+1)*100*1000,"S",E6016*1000,"WATER")/1000</f>
        <v>2461.7295186287784</v>
      </c>
      <c r="N6016" s="5" cm="1">
        <f t="array" ref="N6016">[2]!PropsSI("T","P",(I6016+1)*100*1000,"Q",1,"WATER")-273.15</f>
        <v>108.58359387817251</v>
      </c>
      <c r="O6016">
        <v>0.75</v>
      </c>
      <c r="P6016">
        <f t="shared" si="1024"/>
        <v>26.03555303930705</v>
      </c>
      <c r="Q6016" s="24"/>
      <c r="R6016">
        <f t="shared" si="1028"/>
        <v>0.74170146334154285</v>
      </c>
      <c r="S6016">
        <f t="shared" si="1029"/>
        <v>823.96907767036203</v>
      </c>
      <c r="T6016">
        <f t="shared" si="1030"/>
        <v>-0.85954826422780517</v>
      </c>
      <c r="U6016">
        <f t="shared" si="1034"/>
        <v>129.79547824324158</v>
      </c>
      <c r="V6016">
        <f t="shared" si="1031"/>
        <v>-47967.105609361359</v>
      </c>
      <c r="W6016">
        <f t="shared" si="1025"/>
        <v>54.412401997956636</v>
      </c>
      <c r="X6016">
        <f t="shared" si="1032"/>
        <v>805.24555682201208</v>
      </c>
      <c r="Z6016">
        <f t="shared" si="1026"/>
        <v>0.74999999999999978</v>
      </c>
      <c r="AA6016" s="3">
        <f t="shared" si="1033"/>
        <v>54.412402457410707</v>
      </c>
    </row>
    <row r="6017" spans="1:27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5" cm="1">
        <f t="array" ref="F6017">[2]!PropsSI("T","P",(B6017+1)*100*1000,"Q",1,"WATER")-273.15</f>
        <v>253.96487229711818</v>
      </c>
      <c r="G6017" s="9"/>
      <c r="H6017" s="4">
        <v>66.883290188259551</v>
      </c>
      <c r="I6017" s="6">
        <v>0.36617429649178135</v>
      </c>
      <c r="J6017" s="5" cm="1">
        <f t="array" ref="J6017">[2]!PropsSI("T","P",(I6017+1)*100*1000,"H",K6017*1000,"WATER")-273.15</f>
        <v>108.56813038725039</v>
      </c>
      <c r="K6017" s="5">
        <f t="shared" si="1027"/>
        <v>2638.302616643396</v>
      </c>
      <c r="L6017" s="5" t="e" cm="1">
        <f t="array" ref="L6017">[2]!PropsSI("S","P",(I6017+1)*100*1000,"T",J6017+273.15,"WATER")/1000</f>
        <v>#VALUE!</v>
      </c>
      <c r="M6017" s="5" cm="1">
        <f t="array" ref="M6017">[2]!PropsSI("H","P",(I6017+1)*100*1000,"S",E6017*1000,"WATER")/1000</f>
        <v>2463.9541182485727</v>
      </c>
      <c r="N6017" s="5" cm="1">
        <f t="array" ref="N6017">[2]!PropsSI("T","P",(I6017+1)*100*1000,"Q",1,"WATER")-273.15</f>
        <v>108.56813038725039</v>
      </c>
      <c r="O6017">
        <v>0.75</v>
      </c>
      <c r="P6017">
        <f t="shared" si="1024"/>
        <v>25.882946760803989</v>
      </c>
      <c r="Q6017" s="24"/>
      <c r="R6017">
        <f t="shared" si="1028"/>
        <v>0.74280910923925958</v>
      </c>
      <c r="S6017">
        <f t="shared" si="1029"/>
        <v>808.9815603987081</v>
      </c>
      <c r="T6017">
        <f t="shared" si="1030"/>
        <v>-0.85931771469457008</v>
      </c>
      <c r="U6017">
        <f t="shared" si="1034"/>
        <v>129.5437834835293</v>
      </c>
      <c r="V6017">
        <f t="shared" si="1031"/>
        <v>-47782.813826608239</v>
      </c>
      <c r="W6017">
        <f t="shared" si="1025"/>
        <v>54.193297966070645</v>
      </c>
      <c r="X6017">
        <f t="shared" si="1032"/>
        <v>801.47598536554324</v>
      </c>
      <c r="Z6017">
        <f t="shared" si="1026"/>
        <v>0.74999999999999989</v>
      </c>
      <c r="AA6017" s="3">
        <f t="shared" si="1033"/>
        <v>54.193298427382302</v>
      </c>
    </row>
    <row r="6018" spans="1:27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5" cm="1">
        <f t="array" ref="F6018">[2]!PropsSI("T","P",(B6018+1)*100*1000,"Q",1,"WATER")-273.15</f>
        <v>253.41989304392393</v>
      </c>
      <c r="G6018" s="9"/>
      <c r="H6018" s="4">
        <v>74.090864874546824</v>
      </c>
      <c r="I6018" s="6">
        <v>0.36534889524937775</v>
      </c>
      <c r="J6018" s="5" cm="1">
        <f t="array" ref="J6018">[2]!PropsSI("T","P",(I6018+1)*100*1000,"H",K6018*1000,"WATER")-273.15</f>
        <v>108.55029346657494</v>
      </c>
      <c r="K6018" s="5">
        <f t="shared" si="1027"/>
        <v>2643.6774582699936</v>
      </c>
      <c r="L6018" s="5" t="e" cm="1">
        <f t="array" ref="L6018">[2]!PropsSI("S","P",(I6018+1)*100*1000,"T",J6018+273.15,"WATER")/1000</f>
        <v>#VALUE!</v>
      </c>
      <c r="M6018" s="5" cm="1">
        <f t="array" ref="M6018">[2]!PropsSI("H","P",(I6018+1)*100*1000,"S",E6018*1000,"WATER")/1000</f>
        <v>2469.0240672111986</v>
      </c>
      <c r="N6018" s="5" cm="1">
        <f t="array" ref="N6018">[2]!PropsSI("T","P",(I6018+1)*100*1000,"Q",1,"WATER")-273.15</f>
        <v>108.55029346657494</v>
      </c>
      <c r="O6018">
        <v>0.75</v>
      </c>
      <c r="P6018">
        <f t="shared" si="1024"/>
        <v>27.004805447743308</v>
      </c>
      <c r="Q6018" s="24"/>
      <c r="R6018">
        <f t="shared" si="1028"/>
        <v>0.74374000097286441</v>
      </c>
      <c r="S6018">
        <f t="shared" si="1029"/>
        <v>797.84429137538518</v>
      </c>
      <c r="T6018">
        <f t="shared" si="1030"/>
        <v>-0.85894002402213365</v>
      </c>
      <c r="U6018">
        <f t="shared" si="1034"/>
        <v>129.99528110282432</v>
      </c>
      <c r="V6018">
        <f t="shared" si="1031"/>
        <v>-47799.94705411118</v>
      </c>
      <c r="W6018">
        <f t="shared" si="1025"/>
        <v>54.499878566128423</v>
      </c>
      <c r="X6018">
        <f t="shared" si="1032"/>
        <v>755.97904578534371</v>
      </c>
      <c r="Z6018">
        <f t="shared" si="1026"/>
        <v>0.75</v>
      </c>
      <c r="AA6018" s="3">
        <f t="shared" si="1033"/>
        <v>54.499879024845043</v>
      </c>
    </row>
    <row r="6019" spans="1:27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5" cm="1">
        <f t="array" ref="F6019">[2]!PropsSI("T","P",(B6019+1)*100*1000,"Q",1,"WATER")-273.15</f>
        <v>253.57901413542766</v>
      </c>
      <c r="G6019" s="9"/>
      <c r="H6019" s="4">
        <v>80.907488203038696</v>
      </c>
      <c r="I6019" s="6">
        <v>0.36446877790496046</v>
      </c>
      <c r="J6019" s="5" cm="1">
        <f t="array" ref="J6019">[2]!PropsSI("T","P",(I6019+1)*100*1000,"H",K6019*1000,"WATER")-273.15</f>
        <v>108.53126434993476</v>
      </c>
      <c r="K6019" s="5">
        <f t="shared" si="1027"/>
        <v>2642.7760540271938</v>
      </c>
      <c r="L6019" s="5" t="e" cm="1">
        <f t="array" ref="L6019">[2]!PropsSI("S","P",(I6019+1)*100*1000,"T",J6019+273.15,"WATER")/1000</f>
        <v>#VALUE!</v>
      </c>
      <c r="M6019" s="5" cm="1">
        <f t="array" ref="M6019">[2]!PropsSI("H","P",(I6019+1)*100*1000,"S",E6019*1000,"WATER")/1000</f>
        <v>2468.0640963561041</v>
      </c>
      <c r="N6019" s="5" cm="1">
        <f t="array" ref="N6019">[2]!PropsSI("T","P",(I6019+1)*100*1000,"Q",1,"WATER")-273.15</f>
        <v>108.53126434993476</v>
      </c>
      <c r="O6019">
        <v>0.75</v>
      </c>
      <c r="P6019">
        <f t="shared" ref="P6019:P6082" si="1035">A6019/3.6*(D6019-K6019)/1000</f>
        <v>28.018233808546366</v>
      </c>
      <c r="Q6019" s="24"/>
      <c r="R6019">
        <f t="shared" si="1028"/>
        <v>0.74388119466153202</v>
      </c>
      <c r="S6019">
        <f t="shared" si="1029"/>
        <v>801.07651794756123</v>
      </c>
      <c r="T6019">
        <f t="shared" si="1030"/>
        <v>-0.85826212972571592</v>
      </c>
      <c r="U6019">
        <f t="shared" si="1034"/>
        <v>130.62964711805029</v>
      </c>
      <c r="V6019">
        <f t="shared" si="1031"/>
        <v>-47765.749243577746</v>
      </c>
      <c r="W6019">
        <f t="shared" ref="W6019:W6082" si="1036">(U6019*A6019/3.6-V6019)/1000</f>
        <v>54.748694284602962</v>
      </c>
      <c r="X6019">
        <f t="shared" si="1032"/>
        <v>714.51751726202383</v>
      </c>
      <c r="Z6019">
        <f t="shared" ref="Z6019:Z6082" si="1037">P6019/(A6019/3.6*(D6019-M6019)/1000)</f>
        <v>0.75000000000000033</v>
      </c>
      <c r="AA6019" s="3">
        <f t="shared" si="1033"/>
        <v>54.748694741234857</v>
      </c>
    </row>
    <row r="6020" spans="1:27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5" cm="1">
        <f t="array" ref="F6020">[2]!PropsSI("T","P",(B6020+1)*100*1000,"Q",1,"WATER")-273.15</f>
        <v>253.57835389428465</v>
      </c>
      <c r="G6020" s="9"/>
      <c r="H6020" s="4">
        <v>80.435261356550768</v>
      </c>
      <c r="I6020" s="6">
        <v>0.36811014144146981</v>
      </c>
      <c r="J6020" s="5" cm="1">
        <f t="array" ref="J6020">[2]!PropsSI("T","P",(I6020+1)*100*1000,"H",K6020*1000,"WATER")-273.15</f>
        <v>108.60992922248153</v>
      </c>
      <c r="K6020" s="5">
        <f t="shared" ref="K6020:K6083" si="1038">-(O6020*(D6020-M6020)-D6020)</f>
        <v>2641.4239438667187</v>
      </c>
      <c r="L6020" s="5" t="e" cm="1">
        <f t="array" ref="L6020">[2]!PropsSI("S","P",(I6020+1)*100*1000,"T",J6020+273.15,"WATER")/1000</f>
        <v>#VALUE!</v>
      </c>
      <c r="M6020" s="5" cm="1">
        <f t="array" ref="M6020">[2]!PropsSI("H","P",(I6020+1)*100*1000,"S",E6020*1000,"WATER")/1000</f>
        <v>2467.0685356938429</v>
      </c>
      <c r="N6020" s="5" cm="1">
        <f t="array" ref="N6020">[2]!PropsSI("T","P",(I6020+1)*100*1000,"Q",1,"WATER")-273.15</f>
        <v>108.60992922248153</v>
      </c>
      <c r="O6020">
        <v>0.75</v>
      </c>
      <c r="P6020">
        <f t="shared" si="1035"/>
        <v>28.098959614734611</v>
      </c>
      <c r="Q6020" s="24"/>
      <c r="R6020">
        <f t="shared" ref="R6020:R6083" si="1039">1.314991261 -0.001634725*(B6020+1) - 0.367975103*(I6020+1)</f>
        <v>0.74254202224715515</v>
      </c>
      <c r="S6020">
        <f t="shared" ref="S6020:S6083" si="1040">- 437.7746025 + 29.00736723*(B6020+1)+10.35902331*(I6020+1)</f>
        <v>801.10077602755439</v>
      </c>
      <c r="T6020">
        <f t="shared" ref="T6020:T6083" si="1041">0.07886297+0.000528327*(B6020+1)-0.703153891*(I6020+1)</f>
        <v>-0.86082281387191184</v>
      </c>
      <c r="U6020">
        <f t="shared" si="1034"/>
        <v>128.23358936641895</v>
      </c>
      <c r="V6020">
        <f t="shared" ref="V6020:V6083" si="1042">T6020/R6020*($AH$3/3.6*(D6020-M6020)-S6020)</f>
        <v>-47894.793918246585</v>
      </c>
      <c r="W6020">
        <f t="shared" si="1036"/>
        <v>54.783463612367036</v>
      </c>
      <c r="X6020">
        <f t="shared" ref="X6020:X6083" si="1043">IFERROR((P6020-W6020)^2,0)</f>
        <v>712.06275359966094</v>
      </c>
      <c r="Z6020">
        <f t="shared" si="1037"/>
        <v>0.74999999999999978</v>
      </c>
      <c r="AA6020" s="3">
        <f t="shared" ref="AA6020:AA6083" si="1044">0.5*(W6020 + SQRT(W6020^2 + $AD$7^2) )</f>
        <v>54.783464068709122</v>
      </c>
    </row>
    <row r="6021" spans="1:27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5" cm="1">
        <f t="array" ref="F6021">[2]!PropsSI("T","P",(B6021+1)*100*1000,"Q",1,"WATER")-273.15</f>
        <v>254.53344085115589</v>
      </c>
      <c r="G6021" s="9"/>
      <c r="H6021" s="4">
        <v>76.354039647928261</v>
      </c>
      <c r="I6021" s="6">
        <v>0.37165739465932468</v>
      </c>
      <c r="J6021" s="5" cm="1">
        <f t="array" ref="J6021">[2]!PropsSI("T","P",(I6021+1)*100*1000,"H",K6021*1000,"WATER")-273.15</f>
        <v>108.68639547206942</v>
      </c>
      <c r="K6021" s="5">
        <f t="shared" si="1038"/>
        <v>2639.8383723356978</v>
      </c>
      <c r="L6021" s="5" t="e" cm="1">
        <f t="array" ref="L6021">[2]!PropsSI("S","P",(I6021+1)*100*1000,"T",J6021+273.15,"WATER")/1000</f>
        <v>#VALUE!</v>
      </c>
      <c r="M6021" s="5" cm="1">
        <f t="array" ref="M6021">[2]!PropsSI("H","P",(I6021+1)*100*1000,"S",E6021*1000,"WATER")/1000</f>
        <v>2464.9194366201068</v>
      </c>
      <c r="N6021" s="5" cm="1">
        <f t="array" ref="N6021">[2]!PropsSI("T","P",(I6021+1)*100*1000,"Q",1,"WATER")-273.15</f>
        <v>108.68639547206936</v>
      </c>
      <c r="O6021">
        <v>0.75</v>
      </c>
      <c r="P6021">
        <f t="shared" si="1035"/>
        <v>27.326996431603281</v>
      </c>
      <c r="Q6021" s="24"/>
      <c r="R6021">
        <f t="shared" si="1039"/>
        <v>0.74013250431605582</v>
      </c>
      <c r="S6021">
        <f t="shared" si="1040"/>
        <v>820.73129466436433</v>
      </c>
      <c r="T6021">
        <f t="shared" si="1041"/>
        <v>-0.86296020670835083</v>
      </c>
      <c r="U6021">
        <f t="shared" si="1034"/>
        <v>127.03248824805362</v>
      </c>
      <c r="V6021">
        <f t="shared" si="1042"/>
        <v>-48305.843876598985</v>
      </c>
      <c r="W6021">
        <f t="shared" si="1036"/>
        <v>54.921129863887387</v>
      </c>
      <c r="X6021">
        <f t="shared" si="1043"/>
        <v>761.43619987869943</v>
      </c>
      <c r="Z6021">
        <f t="shared" si="1037"/>
        <v>0.74999999999999989</v>
      </c>
      <c r="AA6021" s="3">
        <f t="shared" si="1044"/>
        <v>54.921130319085592</v>
      </c>
    </row>
    <row r="6022" spans="1:27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5" cm="1">
        <f t="array" ref="F6022">[2]!PropsSI("T","P",(B6022+1)*100*1000,"Q",1,"WATER")-273.15</f>
        <v>253.95249840154099</v>
      </c>
      <c r="G6022" s="9"/>
      <c r="H6022" s="4">
        <v>79.89355871267685</v>
      </c>
      <c r="I6022" s="6">
        <v>0.36775313154450906</v>
      </c>
      <c r="J6022" s="5" cm="1">
        <f t="array" ref="J6022">[2]!PropsSI("T","P",(I6022+1)*100*1000,"H",K6022*1000,"WATER")-273.15</f>
        <v>108.60222431456236</v>
      </c>
      <c r="K6022" s="5">
        <f t="shared" si="1038"/>
        <v>2640.2296292534097</v>
      </c>
      <c r="L6022" s="5" t="e" cm="1">
        <f t="array" ref="L6022">[2]!PropsSI("S","P",(I6022+1)*100*1000,"T",J6022+273.15,"WATER")/1000</f>
        <v>#VALUE!</v>
      </c>
      <c r="M6022" s="5" cm="1">
        <f t="array" ref="M6022">[2]!PropsSI("H","P",(I6022+1)*100*1000,"S",E6022*1000,"WATER")/1000</f>
        <v>2465.6675818712088</v>
      </c>
      <c r="N6022" s="5" cm="1">
        <f t="array" ref="N6022">[2]!PropsSI("T","P",(I6022+1)*100*1000,"Q",1,"WATER")-273.15</f>
        <v>108.60222431456236</v>
      </c>
      <c r="O6022">
        <v>0.75</v>
      </c>
      <c r="P6022">
        <f t="shared" si="1035"/>
        <v>27.809509497017267</v>
      </c>
      <c r="Q6022" s="24"/>
      <c r="R6022">
        <f t="shared" si="1039"/>
        <v>0.74224242550622421</v>
      </c>
      <c r="S6022">
        <f t="shared" si="1040"/>
        <v>808.74437768381006</v>
      </c>
      <c r="T6022">
        <f t="shared" si="1041"/>
        <v>-0.86043249652926845</v>
      </c>
      <c r="U6022">
        <f t="shared" ref="U6022:U6085" si="1045">(1+T6022)/R6022*((D6022-M6022)-S6022/($AH$3/3.6))</f>
        <v>128.77674133773613</v>
      </c>
      <c r="V6022">
        <f t="shared" si="1042"/>
        <v>-47941.400744533705</v>
      </c>
      <c r="W6022">
        <f t="shared" si="1036"/>
        <v>54.779882275756215</v>
      </c>
      <c r="X6022">
        <f t="shared" si="1043"/>
        <v>727.40100782414288</v>
      </c>
      <c r="Z6022">
        <f t="shared" si="1037"/>
        <v>0.75</v>
      </c>
      <c r="AA6022" s="3">
        <f t="shared" si="1044"/>
        <v>54.779882732128129</v>
      </c>
    </row>
    <row r="6023" spans="1:27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5" cm="1">
        <f t="array" ref="F6023">[2]!PropsSI("T","P",(B6023+1)*100*1000,"Q",1,"WATER")-273.15</f>
        <v>252.90471733155698</v>
      </c>
      <c r="G6023" s="9"/>
      <c r="H6023" s="4">
        <v>84.302477995911545</v>
      </c>
      <c r="I6023" s="6">
        <v>0.36618349089445879</v>
      </c>
      <c r="J6023" s="5" cm="1">
        <f t="array" ref="J6023">[2]!PropsSI("T","P",(I6023+1)*100*1000,"H",K6023*1000,"WATER")-273.15</f>
        <v>108.56832902832753</v>
      </c>
      <c r="K6023" s="5">
        <f t="shared" si="1038"/>
        <v>2643.9082078615834</v>
      </c>
      <c r="L6023" s="5" t="e" cm="1">
        <f t="array" ref="L6023">[2]!PropsSI("S","P",(I6023+1)*100*1000,"T",J6023+273.15,"WATER")/1000</f>
        <v>#VALUE!</v>
      </c>
      <c r="M6023" s="5" cm="1">
        <f t="array" ref="M6023">[2]!PropsSI("H","P",(I6023+1)*100*1000,"S",E6023*1000,"WATER")/1000</f>
        <v>2469.7696370359813</v>
      </c>
      <c r="N6023" s="5" cm="1">
        <f t="array" ref="N6023">[2]!PropsSI("T","P",(I6023+1)*100*1000,"Q",1,"WATER")-273.15</f>
        <v>108.56832902832753</v>
      </c>
      <c r="O6023">
        <v>0.75</v>
      </c>
      <c r="P6023">
        <f t="shared" si="1035"/>
        <v>28.746686578712325</v>
      </c>
      <c r="Q6023" s="24"/>
      <c r="R6023">
        <f t="shared" si="1039"/>
        <v>0.74402176458917968</v>
      </c>
      <c r="S6023">
        <f t="shared" si="1040"/>
        <v>787.40366545512438</v>
      </c>
      <c r="T6023">
        <f t="shared" si="1041"/>
        <v>-0.85971719147854564</v>
      </c>
      <c r="U6023">
        <f t="shared" si="1045"/>
        <v>128.87444446243404</v>
      </c>
      <c r="V6023">
        <f t="shared" si="1042"/>
        <v>-47693.452183933281</v>
      </c>
      <c r="W6023">
        <f t="shared" si="1036"/>
        <v>54.78495646775923</v>
      </c>
      <c r="X6023">
        <f t="shared" si="1043"/>
        <v>677.99149881484675</v>
      </c>
      <c r="Z6023">
        <f t="shared" si="1037"/>
        <v>0.75000000000000022</v>
      </c>
      <c r="AA6023" s="3">
        <f t="shared" si="1044"/>
        <v>54.784956924088874</v>
      </c>
    </row>
    <row r="6024" spans="1:27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5" cm="1">
        <f t="array" ref="F6024">[2]!PropsSI("T","P",(B6024+1)*100*1000,"Q",1,"WATER")-273.15</f>
        <v>252.86336137293483</v>
      </c>
      <c r="G6024" s="9"/>
      <c r="H6024" s="4">
        <v>83.079969758934737</v>
      </c>
      <c r="I6024" s="6">
        <v>0.36664679138517187</v>
      </c>
      <c r="J6024" s="5" cm="1">
        <f t="array" ref="J6024">[2]!PropsSI("T","P",(I6024+1)*100*1000,"H",K6024*1000,"WATER")-273.15</f>
        <v>108.57833700972736</v>
      </c>
      <c r="K6024" s="5">
        <f t="shared" si="1038"/>
        <v>2639.8858933834817</v>
      </c>
      <c r="L6024" s="5" t="e" cm="1">
        <f t="array" ref="L6024">[2]!PropsSI("S","P",(I6024+1)*100*1000,"T",J6024+273.15,"WATER")/1000</f>
        <v>#VALUE!</v>
      </c>
      <c r="M6024" s="5" cm="1">
        <f t="array" ref="M6024">[2]!PropsSI("H","P",(I6024+1)*100*1000,"S",E6024*1000,"WATER")/1000</f>
        <v>2466.4148754337298</v>
      </c>
      <c r="N6024" s="5" cm="1">
        <f t="array" ref="N6024">[2]!PropsSI("T","P",(I6024+1)*100*1000,"Q",1,"WATER")-273.15</f>
        <v>108.57833700972736</v>
      </c>
      <c r="O6024">
        <v>0.75</v>
      </c>
      <c r="P6024">
        <f t="shared" si="1035"/>
        <v>28.577097077863687</v>
      </c>
      <c r="Q6024" s="24"/>
      <c r="R6024">
        <f t="shared" si="1039"/>
        <v>0.74389838595244395</v>
      </c>
      <c r="S6024">
        <f t="shared" si="1040"/>
        <v>786.57262091273628</v>
      </c>
      <c r="T6024">
        <f t="shared" si="1041"/>
        <v>-0.86005818670180323</v>
      </c>
      <c r="U6024">
        <f t="shared" si="1045"/>
        <v>128.08277273712304</v>
      </c>
      <c r="V6024">
        <f t="shared" si="1042"/>
        <v>-47534.819747883252</v>
      </c>
      <c r="W6024">
        <f t="shared" si="1036"/>
        <v>54.56814414940942</v>
      </c>
      <c r="X6024">
        <f t="shared" si="1043"/>
        <v>675.53452787530603</v>
      </c>
      <c r="Z6024">
        <f t="shared" si="1037"/>
        <v>0.74999999999999989</v>
      </c>
      <c r="AA6024" s="3">
        <f t="shared" si="1044"/>
        <v>54.568144607552171</v>
      </c>
    </row>
    <row r="6025" spans="1:27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5" cm="1">
        <f t="array" ref="F6025">[2]!PropsSI("T","P",(B6025+1)*100*1000,"Q",1,"WATER")-273.15</f>
        <v>252.35647136554235</v>
      </c>
      <c r="G6025" s="9"/>
      <c r="H6025" s="4">
        <v>82.339166917461014</v>
      </c>
      <c r="I6025" s="6">
        <v>0.36946062876661401</v>
      </c>
      <c r="J6025" s="5" cm="1">
        <f t="array" ref="J6025">[2]!PropsSI("T","P",(I6025+1)*100*1000,"H",K6025*1000,"WATER")-273.15</f>
        <v>108.63906017564273</v>
      </c>
      <c r="K6025" s="5">
        <f t="shared" si="1038"/>
        <v>2642.8910029514996</v>
      </c>
      <c r="L6025" s="5" t="e" cm="1">
        <f t="array" ref="L6025">[2]!PropsSI("S","P",(I6025+1)*100*1000,"T",J6025+273.15,"WATER")/1000</f>
        <v>#VALUE!</v>
      </c>
      <c r="M6025" s="5" cm="1">
        <f t="array" ref="M6025">[2]!PropsSI("H","P",(I6025+1)*100*1000,"S",E6025*1000,"WATER")/1000</f>
        <v>2469.590573434743</v>
      </c>
      <c r="N6025" s="5" cm="1">
        <f t="array" ref="N6025">[2]!PropsSI("T","P",(I6025+1)*100*1000,"Q",1,"WATER")-273.15</f>
        <v>108.63906017564273</v>
      </c>
      <c r="O6025">
        <v>0.75</v>
      </c>
      <c r="P6025">
        <f t="shared" si="1035"/>
        <v>28.466727974357173</v>
      </c>
      <c r="Q6025" s="24"/>
      <c r="R6025">
        <f t="shared" si="1039"/>
        <v>0.74343829240281545</v>
      </c>
      <c r="S6025">
        <f t="shared" si="1040"/>
        <v>776.39285575988458</v>
      </c>
      <c r="T6025">
        <f t="shared" si="1041"/>
        <v>-0.86222268791946333</v>
      </c>
      <c r="U6025">
        <f t="shared" si="1045"/>
        <v>126.08452247289239</v>
      </c>
      <c r="V6025">
        <f t="shared" si="1042"/>
        <v>-47647.959855427485</v>
      </c>
      <c r="W6025">
        <f t="shared" si="1036"/>
        <v>54.55160460887862</v>
      </c>
      <c r="X6025">
        <f t="shared" si="1043"/>
        <v>680.42078903820288</v>
      </c>
      <c r="Z6025">
        <f t="shared" si="1037"/>
        <v>0.75000000000000011</v>
      </c>
      <c r="AA6025" s="3">
        <f t="shared" si="1044"/>
        <v>54.551605067160281</v>
      </c>
    </row>
    <row r="6026" spans="1:27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5" cm="1">
        <f t="array" ref="F6026">[2]!PropsSI("T","P",(B6026+1)*100*1000,"Q",1,"WATER")-273.15</f>
        <v>254.0055743094498</v>
      </c>
      <c r="G6026" s="9"/>
      <c r="H6026" s="4">
        <v>82.735563069789421</v>
      </c>
      <c r="I6026" s="6">
        <v>0.36806193645317542</v>
      </c>
      <c r="J6026" s="5" cm="1">
        <f t="array" ref="J6026">[2]!PropsSI("T","P",(I6026+1)*100*1000,"H",K6026*1000,"WATER")-273.15</f>
        <v>108.6088889698355</v>
      </c>
      <c r="K6026" s="5">
        <f t="shared" si="1038"/>
        <v>2637.7783552738956</v>
      </c>
      <c r="L6026" s="5" t="e" cm="1">
        <f t="array" ref="L6026">[2]!PropsSI("S","P",(I6026+1)*100*1000,"T",J6026+273.15,"WATER")/1000</f>
        <v>#VALUE!</v>
      </c>
      <c r="M6026" s="5" cm="1">
        <f t="array" ref="M6026">[2]!PropsSI("H","P",(I6026+1)*100*1000,"S",E6026*1000,"WATER")/1000</f>
        <v>2463.5463901250132</v>
      </c>
      <c r="N6026" s="5" cm="1">
        <f t="array" ref="N6026">[2]!PropsSI("T","P",(I6026+1)*100*1000,"Q",1,"WATER")-273.15</f>
        <v>108.6088889698355</v>
      </c>
      <c r="O6026">
        <v>0.75</v>
      </c>
      <c r="P6026">
        <f t="shared" si="1035"/>
        <v>28.36515441864805</v>
      </c>
      <c r="Q6026" s="24"/>
      <c r="R6026">
        <f t="shared" si="1039"/>
        <v>0.742067489852269</v>
      </c>
      <c r="S6026">
        <f t="shared" si="1040"/>
        <v>809.8353697007359</v>
      </c>
      <c r="T6026">
        <f t="shared" si="1041"/>
        <v>-0.86062982133334942</v>
      </c>
      <c r="U6026">
        <f t="shared" si="1045"/>
        <v>128.37361928818692</v>
      </c>
      <c r="V6026">
        <f t="shared" si="1042"/>
        <v>-47869.965336358793</v>
      </c>
      <c r="W6026">
        <f t="shared" si="1036"/>
        <v>54.836420527820763</v>
      </c>
      <c r="X6026">
        <f t="shared" si="1043"/>
        <v>700.72792942263584</v>
      </c>
      <c r="Z6026">
        <f t="shared" si="1037"/>
        <v>0.74999999999999989</v>
      </c>
      <c r="AA6026" s="3">
        <f t="shared" si="1044"/>
        <v>54.836420983722149</v>
      </c>
    </row>
    <row r="6027" spans="1:27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5" cm="1">
        <f t="array" ref="F6027">[2]!PropsSI("T","P",(B6027+1)*100*1000,"Q",1,"WATER")-273.15</f>
        <v>253.13698383807343</v>
      </c>
      <c r="G6027" s="9"/>
      <c r="H6027" s="4">
        <v>85.568915732130435</v>
      </c>
      <c r="I6027" s="6">
        <v>0.36555089101693206</v>
      </c>
      <c r="J6027" s="5" cm="1">
        <f t="array" ref="J6027">[2]!PropsSI("T","P",(I6027+1)*100*1000,"H",K6027*1000,"WATER")-273.15</f>
        <v>108.55465941520993</v>
      </c>
      <c r="K6027" s="5">
        <f t="shared" si="1038"/>
        <v>2641.5363093807573</v>
      </c>
      <c r="L6027" s="5" t="e" cm="1">
        <f t="array" ref="L6027">[2]!PropsSI("S","P",(I6027+1)*100*1000,"T",J6027+273.15,"WATER")/1000</f>
        <v>#VALUE!</v>
      </c>
      <c r="M6027" s="5" cm="1">
        <f t="array" ref="M6027">[2]!PropsSI("H","P",(I6027+1)*100*1000,"S",E6027*1000,"WATER")/1000</f>
        <v>2467.4982202911647</v>
      </c>
      <c r="N6027" s="5" cm="1">
        <f t="array" ref="N6027">[2]!PropsSI("T","P",(I6027+1)*100*1000,"Q",1,"WATER")-273.15</f>
        <v>108.55465941520993</v>
      </c>
      <c r="O6027">
        <v>0.75</v>
      </c>
      <c r="P6027">
        <f t="shared" si="1035"/>
        <v>28.916952547073652</v>
      </c>
      <c r="Q6027" s="24"/>
      <c r="R6027">
        <f t="shared" si="1039"/>
        <v>0.74398953146970415</v>
      </c>
      <c r="S6027">
        <f t="shared" si="1040"/>
        <v>792.09965376412936</v>
      </c>
      <c r="T6027">
        <f t="shared" si="1041"/>
        <v>-0.85918672646145744</v>
      </c>
      <c r="U6027">
        <f t="shared" si="1045"/>
        <v>129.2765841675095</v>
      </c>
      <c r="V6027">
        <f t="shared" si="1042"/>
        <v>-47632.637101842942</v>
      </c>
      <c r="W6027">
        <f t="shared" si="1036"/>
        <v>54.792535009584327</v>
      </c>
      <c r="X6027">
        <f t="shared" si="1043"/>
        <v>669.54576777419004</v>
      </c>
      <c r="Z6027">
        <f t="shared" si="1037"/>
        <v>0.74999999999999989</v>
      </c>
      <c r="AA6027" s="3">
        <f t="shared" si="1044"/>
        <v>54.792535465850861</v>
      </c>
    </row>
    <row r="6028" spans="1:27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5" cm="1">
        <f t="array" ref="F6028">[2]!PropsSI("T","P",(B6028+1)*100*1000,"Q",1,"WATER")-273.15</f>
        <v>253.19440751602781</v>
      </c>
      <c r="G6028" s="9"/>
      <c r="H6028" s="4">
        <v>84.509829199074517</v>
      </c>
      <c r="I6028" s="6">
        <v>0.36490936547498976</v>
      </c>
      <c r="J6028" s="5" cm="1">
        <f t="array" ref="J6028">[2]!PropsSI("T","P",(I6028+1)*100*1000,"H",K6028*1000,"WATER")-273.15</f>
        <v>108.54079160618193</v>
      </c>
      <c r="K6028" s="5">
        <f t="shared" si="1038"/>
        <v>2643.3349236421077</v>
      </c>
      <c r="L6028" s="5" t="e" cm="1">
        <f t="array" ref="L6028">[2]!PropsSI("S","P",(I6028+1)*100*1000,"T",J6028+273.15,"WATER")/1000</f>
        <v>#VALUE!</v>
      </c>
      <c r="M6028" s="5" cm="1">
        <f t="array" ref="M6028">[2]!PropsSI("H","P",(I6028+1)*100*1000,"S",E6028*1000,"WATER")/1000</f>
        <v>2468.9406238503743</v>
      </c>
      <c r="N6028" s="5" cm="1">
        <f t="array" ref="N6028">[2]!PropsSI("T","P",(I6028+1)*100*1000,"Q",1,"WATER")-273.15</f>
        <v>108.54079160618193</v>
      </c>
      <c r="O6028">
        <v>0.75</v>
      </c>
      <c r="P6028">
        <f t="shared" si="1035"/>
        <v>29.017773858758741</v>
      </c>
      <c r="Q6028" s="24"/>
      <c r="R6028">
        <f t="shared" si="1039"/>
        <v>0.74415995572964511</v>
      </c>
      <c r="S6028">
        <f t="shared" si="1040"/>
        <v>793.25777745866992</v>
      </c>
      <c r="T6028">
        <f t="shared" si="1041"/>
        <v>-0.8587144207024372</v>
      </c>
      <c r="U6028">
        <f t="shared" si="1045"/>
        <v>129.94736697057425</v>
      </c>
      <c r="V6028">
        <f t="shared" si="1042"/>
        <v>-47693.500318583006</v>
      </c>
      <c r="W6028">
        <f t="shared" si="1036"/>
        <v>54.900890531062103</v>
      </c>
      <c r="X6028">
        <f t="shared" si="1043"/>
        <v>669.93572867206831</v>
      </c>
      <c r="Z6028">
        <f t="shared" si="1037"/>
        <v>0.75000000000000011</v>
      </c>
      <c r="AA6028" s="3">
        <f t="shared" si="1044"/>
        <v>54.900890986428124</v>
      </c>
    </row>
    <row r="6029" spans="1:27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5" cm="1">
        <f t="array" ref="F6029">[2]!PropsSI("T","P",(B6029+1)*100*1000,"Q",1,"WATER")-273.15</f>
        <v>253.20989900563688</v>
      </c>
      <c r="G6029" s="9"/>
      <c r="H6029" s="4">
        <v>85.614701576029276</v>
      </c>
      <c r="I6029" s="6">
        <v>0.36545019941216239</v>
      </c>
      <c r="J6029" s="5" cm="1">
        <f t="array" ref="J6029">[2]!PropsSI("T","P",(I6029+1)*100*1000,"H",K6029*1000,"WATER")-273.15</f>
        <v>108.55248312728122</v>
      </c>
      <c r="K6029" s="5">
        <f t="shared" si="1038"/>
        <v>2642.4261810371427</v>
      </c>
      <c r="L6029" s="5" t="e" cm="1">
        <f t="array" ref="L6029">[2]!PropsSI("S","P",(I6029+1)*100*1000,"T",J6029+273.15,"WATER")/1000</f>
        <v>#VALUE!</v>
      </c>
      <c r="M6029" s="5" cm="1">
        <f t="array" ref="M6029">[2]!PropsSI("H","P",(I6029+1)*100*1000,"S",E6029*1000,"WATER")/1000</f>
        <v>2468.1765416653911</v>
      </c>
      <c r="N6029" s="5" cm="1">
        <f t="array" ref="N6029">[2]!PropsSI("T","P",(I6029+1)*100*1000,"Q",1,"WATER")-273.15</f>
        <v>108.55248312728122</v>
      </c>
      <c r="O6029">
        <v>0.75</v>
      </c>
      <c r="P6029">
        <f t="shared" si="1035"/>
        <v>28.856392042374171</v>
      </c>
      <c r="Q6029" s="24"/>
      <c r="R6029">
        <f t="shared" si="1039"/>
        <v>0.74394322570121363</v>
      </c>
      <c r="S6029">
        <f t="shared" si="1040"/>
        <v>793.5777521478841</v>
      </c>
      <c r="T6029">
        <f t="shared" si="1041"/>
        <v>-0.85908898435781089</v>
      </c>
      <c r="U6029">
        <f t="shared" si="1045"/>
        <v>129.53001412191199</v>
      </c>
      <c r="V6029">
        <f t="shared" si="1042"/>
        <v>-47687.484227235815</v>
      </c>
      <c r="W6029">
        <f t="shared" si="1036"/>
        <v>54.837702504554294</v>
      </c>
      <c r="X6029">
        <f t="shared" si="1043"/>
        <v>675.02849333219024</v>
      </c>
      <c r="Z6029">
        <f t="shared" si="1037"/>
        <v>0.75000000000000011</v>
      </c>
      <c r="AA6029" s="3">
        <f t="shared" si="1044"/>
        <v>54.837702960445014</v>
      </c>
    </row>
    <row r="6030" spans="1:27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5" cm="1">
        <f t="array" ref="F6030">[2]!PropsSI("T","P",(B6030+1)*100*1000,"Q",1,"WATER")-273.15</f>
        <v>252.87122378452307</v>
      </c>
      <c r="G6030" s="9"/>
      <c r="H6030" s="4">
        <v>85.233432090593155</v>
      </c>
      <c r="I6030" s="6">
        <v>0.36510450538028572</v>
      </c>
      <c r="J6030" s="5" cm="1">
        <f t="array" ref="J6030">[2]!PropsSI("T","P",(I6030+1)*100*1000,"H",K6030*1000,"WATER")-273.15</f>
        <v>108.54501049843759</v>
      </c>
      <c r="K6030" s="5">
        <f t="shared" si="1038"/>
        <v>2642.7101467747088</v>
      </c>
      <c r="L6030" s="5" t="e" cm="1">
        <f t="array" ref="L6030">[2]!PropsSI("S","P",(I6030+1)*100*1000,"T",J6030+273.15,"WATER")/1000</f>
        <v>#VALUE!</v>
      </c>
      <c r="M6030" s="5" cm="1">
        <f t="array" ref="M6030">[2]!PropsSI("H","P",(I6030+1)*100*1000,"S",E6030*1000,"WATER")/1000</f>
        <v>2468.7416480842649</v>
      </c>
      <c r="N6030" s="5" cm="1">
        <f t="array" ref="N6030">[2]!PropsSI("T","P",(I6030+1)*100*1000,"Q",1,"WATER")-273.15</f>
        <v>108.54501049843759</v>
      </c>
      <c r="O6030">
        <v>0.75</v>
      </c>
      <c r="P6030">
        <f t="shared" si="1035"/>
        <v>28.81346535579986</v>
      </c>
      <c r="Q6030" s="24"/>
      <c r="R6030">
        <f t="shared" si="1039"/>
        <v>0.74445695543833601</v>
      </c>
      <c r="S6030">
        <f t="shared" si="1040"/>
        <v>786.71551727446342</v>
      </c>
      <c r="T6030">
        <f t="shared" si="1041"/>
        <v>-0.85897082865695618</v>
      </c>
      <c r="U6030">
        <f t="shared" si="1045"/>
        <v>129.35765807828668</v>
      </c>
      <c r="V6030">
        <f t="shared" si="1042"/>
        <v>-47577.585567692942</v>
      </c>
      <c r="W6030">
        <f t="shared" si="1036"/>
        <v>54.719189608277119</v>
      </c>
      <c r="X6030">
        <f t="shared" si="1043"/>
        <v>671.10654904538853</v>
      </c>
      <c r="Z6030">
        <f t="shared" si="1037"/>
        <v>0.75000000000000011</v>
      </c>
      <c r="AA6030" s="3">
        <f t="shared" si="1044"/>
        <v>54.719190065155232</v>
      </c>
    </row>
    <row r="6031" spans="1:27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5" cm="1">
        <f t="array" ref="F6031">[2]!PropsSI("T","P",(B6031+1)*100*1000,"Q",1,"WATER")-273.15</f>
        <v>253.30238523466539</v>
      </c>
      <c r="G6031" s="9"/>
      <c r="H6031" s="4">
        <v>84.305110976385748</v>
      </c>
      <c r="I6031" s="6">
        <v>0.36137178359179245</v>
      </c>
      <c r="J6031" s="5" cm="1">
        <f t="array" ref="J6031">[2]!PropsSI("T","P",(I6031+1)*100*1000,"H",K6031*1000,"WATER")-273.15</f>
        <v>108.46422345260004</v>
      </c>
      <c r="K6031" s="5">
        <f t="shared" si="1038"/>
        <v>2638.6845169639755</v>
      </c>
      <c r="L6031" s="5" t="e" cm="1">
        <f t="array" ref="L6031">[2]!PropsSI("S","P",(I6031+1)*100*1000,"T",J6031+273.15,"WATER")/1000</f>
        <v>#VALUE!</v>
      </c>
      <c r="M6031" s="5" cm="1">
        <f t="array" ref="M6031">[2]!PropsSI("H","P",(I6031+1)*100*1000,"S",E6031*1000,"WATER")/1000</f>
        <v>2464.7384751265618</v>
      </c>
      <c r="N6031" s="5" cm="1">
        <f t="array" ref="N6031">[2]!PropsSI("T","P",(I6031+1)*100*1000,"Q",1,"WATER")-273.15</f>
        <v>108.46422345260004</v>
      </c>
      <c r="O6031">
        <v>0.75</v>
      </c>
      <c r="P6031">
        <f t="shared" si="1035"/>
        <v>28.780673672627163</v>
      </c>
      <c r="Q6031" s="24"/>
      <c r="R6031">
        <f t="shared" si="1039"/>
        <v>0.74533813784476699</v>
      </c>
      <c r="S6031">
        <f t="shared" si="1040"/>
        <v>795.41364017295291</v>
      </c>
      <c r="T6031">
        <f t="shared" si="1041"/>
        <v>-0.85618702288147208</v>
      </c>
      <c r="U6031">
        <f t="shared" si="1045"/>
        <v>131.70999947195116</v>
      </c>
      <c r="V6031">
        <f t="shared" si="1042"/>
        <v>-47351.103636021602</v>
      </c>
      <c r="W6031">
        <f t="shared" si="1036"/>
        <v>54.615238487232666</v>
      </c>
      <c r="X6031">
        <f t="shared" si="1043"/>
        <v>667.4247391600527</v>
      </c>
      <c r="Z6031">
        <f t="shared" si="1037"/>
        <v>0.74999999999999978</v>
      </c>
      <c r="AA6031" s="3">
        <f t="shared" si="1044"/>
        <v>54.615238944980362</v>
      </c>
    </row>
    <row r="6032" spans="1:27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5" cm="1">
        <f t="array" ref="F6032">[2]!PropsSI("T","P",(B6032+1)*100*1000,"Q",1,"WATER")-273.15</f>
        <v>252.89066231502989</v>
      </c>
      <c r="G6032" s="9"/>
      <c r="H6032" s="4">
        <v>84.540885624288592</v>
      </c>
      <c r="I6032" s="6">
        <v>0.36422728376491165</v>
      </c>
      <c r="J6032" s="5" cm="1">
        <f t="array" ref="J6032">[2]!PropsSI("T","P",(I6032+1)*100*1000,"H",K6032*1000,"WATER")-273.15</f>
        <v>108.52604121130969</v>
      </c>
      <c r="K6032" s="5">
        <f t="shared" si="1038"/>
        <v>2642.0044724006657</v>
      </c>
      <c r="L6032" s="5" t="e" cm="1">
        <f t="array" ref="L6032">[2]!PropsSI("S","P",(I6032+1)*100*1000,"T",J6032+273.15,"WATER")/1000</f>
        <v>#VALUE!</v>
      </c>
      <c r="M6032" s="5" cm="1">
        <f t="array" ref="M6032">[2]!PropsSI("H","P",(I6032+1)*100*1000,"S",E6032*1000,"WATER")/1000</f>
        <v>2468.0867989975368</v>
      </c>
      <c r="N6032" s="5" cm="1">
        <f t="array" ref="N6032">[2]!PropsSI("T","P",(I6032+1)*100*1000,"Q",1,"WATER")-273.15</f>
        <v>108.52604121130969</v>
      </c>
      <c r="O6032">
        <v>0.75</v>
      </c>
      <c r="P6032">
        <f t="shared" si="1035"/>
        <v>28.725058224537442</v>
      </c>
      <c r="Q6032" s="24"/>
      <c r="R6032">
        <f t="shared" si="1039"/>
        <v>0.74475761155536668</v>
      </c>
      <c r="S6032">
        <f t="shared" si="1040"/>
        <v>787.09928605588823</v>
      </c>
      <c r="T6032">
        <f t="shared" si="1041"/>
        <v>-0.85834685156532664</v>
      </c>
      <c r="U6032">
        <f t="shared" si="1045"/>
        <v>129.83766609083153</v>
      </c>
      <c r="V6032">
        <f t="shared" si="1042"/>
        <v>-47509.239716603523</v>
      </c>
      <c r="W6032">
        <f t="shared" si="1036"/>
        <v>54.657438909969862</v>
      </c>
      <c r="X6032">
        <f t="shared" si="1043"/>
        <v>672.4883680141885</v>
      </c>
      <c r="Z6032">
        <f t="shared" si="1037"/>
        <v>0.75</v>
      </c>
      <c r="AA6032" s="3">
        <f t="shared" si="1044"/>
        <v>54.657439367364141</v>
      </c>
    </row>
    <row r="6033" spans="1:27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5" cm="1">
        <f t="array" ref="F6033">[2]!PropsSI("T","P",(B6033+1)*100*1000,"Q",1,"WATER")-273.15</f>
        <v>253.4148131572216</v>
      </c>
      <c r="G6033" s="9"/>
      <c r="H6033" s="4">
        <v>83.887879883484942</v>
      </c>
      <c r="I6033" s="6">
        <v>0.36481260698994333</v>
      </c>
      <c r="J6033" s="5" cm="1">
        <f t="array" ref="J6033">[2]!PropsSI("T","P",(I6033+1)*100*1000,"H",K6033*1000,"WATER")-273.15</f>
        <v>108.53869951971382</v>
      </c>
      <c r="K6033" s="5">
        <f t="shared" si="1038"/>
        <v>2642.1786155378932</v>
      </c>
      <c r="L6033" s="5" t="e" cm="1">
        <f t="array" ref="L6033">[2]!PropsSI("S","P",(I6033+1)*100*1000,"T",J6033+273.15,"WATER")/1000</f>
        <v>#VALUE!</v>
      </c>
      <c r="M6033" s="5" cm="1">
        <f t="array" ref="M6033">[2]!PropsSI("H","P",(I6033+1)*100*1000,"S",E6033*1000,"WATER")/1000</f>
        <v>2467.7354371486645</v>
      </c>
      <c r="N6033" s="5" cm="1">
        <f t="array" ref="N6033">[2]!PropsSI("T","P",(I6033+1)*100*1000,"Q",1,"WATER")-273.15</f>
        <v>108.53869951971382</v>
      </c>
      <c r="O6033">
        <v>0.75</v>
      </c>
      <c r="P6033">
        <f t="shared" si="1035"/>
        <v>28.675514452856095</v>
      </c>
      <c r="Q6033" s="24"/>
      <c r="R6033">
        <f t="shared" si="1039"/>
        <v>0.74394316720104625</v>
      </c>
      <c r="S6033">
        <f t="shared" si="1040"/>
        <v>797.73536539354359</v>
      </c>
      <c r="T6033">
        <f t="shared" si="1041"/>
        <v>-0.8585648135901891</v>
      </c>
      <c r="U6033">
        <f t="shared" si="1045"/>
        <v>130.14594895009148</v>
      </c>
      <c r="V6033">
        <f t="shared" si="1042"/>
        <v>-47707.544789211162</v>
      </c>
      <c r="W6033">
        <f t="shared" si="1036"/>
        <v>54.838810634742316</v>
      </c>
      <c r="X6033">
        <f t="shared" si="1043"/>
        <v>684.51806710110213</v>
      </c>
      <c r="Z6033">
        <f t="shared" si="1037"/>
        <v>0.75000000000000033</v>
      </c>
      <c r="AA6033" s="3">
        <f t="shared" si="1044"/>
        <v>54.838811090623828</v>
      </c>
    </row>
    <row r="6034" spans="1:27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5" cm="1">
        <f t="array" ref="F6034">[2]!PropsSI("T","P",(B6034+1)*100*1000,"Q",1,"WATER")-273.15</f>
        <v>253.56195795627661</v>
      </c>
      <c r="G6034" s="9"/>
      <c r="H6034" s="4">
        <v>83.300781532325388</v>
      </c>
      <c r="I6034" s="6">
        <v>0.3624636012655138</v>
      </c>
      <c r="J6034" s="5" cm="1">
        <f t="array" ref="J6034">[2]!PropsSI("T","P",(I6034+1)*100*1000,"H",K6034*1000,"WATER")-273.15</f>
        <v>108.48787243702481</v>
      </c>
      <c r="K6034" s="5">
        <f t="shared" si="1038"/>
        <v>2642.0547456292106</v>
      </c>
      <c r="L6034" s="5" t="e" cm="1">
        <f t="array" ref="L6034">[2]!PropsSI("S","P",(I6034+1)*100*1000,"T",J6034+273.15,"WATER")/1000</f>
        <v>#VALUE!</v>
      </c>
      <c r="M6034" s="5" cm="1">
        <f t="array" ref="M6034">[2]!PropsSI("H","P",(I6034+1)*100*1000,"S",E6034*1000,"WATER")/1000</f>
        <v>2467.3859552499484</v>
      </c>
      <c r="N6034" s="5" cm="1">
        <f t="array" ref="N6034">[2]!PropsSI("T","P",(I6034+1)*100*1000,"Q",1,"WATER")-273.15</f>
        <v>108.48787243702481</v>
      </c>
      <c r="O6034">
        <v>0.75</v>
      </c>
      <c r="P6034">
        <f t="shared" si="1035"/>
        <v>28.606370010486458</v>
      </c>
      <c r="Q6034" s="24"/>
      <c r="R6034">
        <f t="shared" si="1039"/>
        <v>0.74463864759472154</v>
      </c>
      <c r="S6034">
        <f t="shared" si="1040"/>
        <v>800.70799230405464</v>
      </c>
      <c r="T6034">
        <f t="shared" si="1041"/>
        <v>-0.85685851580230321</v>
      </c>
      <c r="U6034">
        <f t="shared" si="1045"/>
        <v>131.75704511967683</v>
      </c>
      <c r="V6034">
        <f t="shared" si="1042"/>
        <v>-47627.549971306471</v>
      </c>
      <c r="W6034">
        <f t="shared" si="1036"/>
        <v>54.820383859943973</v>
      </c>
      <c r="X6034">
        <f t="shared" si="1043"/>
        <v>687.17452209955047</v>
      </c>
      <c r="Z6034">
        <f t="shared" si="1037"/>
        <v>0.75</v>
      </c>
      <c r="AA6034" s="3">
        <f t="shared" si="1044"/>
        <v>54.820384315978714</v>
      </c>
    </row>
    <row r="6035" spans="1:27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5" cm="1">
        <f t="array" ref="F6035">[2]!PropsSI("T","P",(B6035+1)*100*1000,"Q",1,"WATER")-273.15</f>
        <v>253.11518260436094</v>
      </c>
      <c r="G6035" s="9"/>
      <c r="H6035" s="4">
        <v>86.124658836687516</v>
      </c>
      <c r="I6035" s="6">
        <v>0.36531641724737263</v>
      </c>
      <c r="J6035" s="5" cm="1">
        <f t="array" ref="J6035">[2]!PropsSI("T","P",(I6035+1)*100*1000,"H",K6035*1000,"WATER")-273.15</f>
        <v>108.54959143547524</v>
      </c>
      <c r="K6035" s="5">
        <f t="shared" si="1038"/>
        <v>2642.5018363713866</v>
      </c>
      <c r="L6035" s="5" t="e" cm="1">
        <f t="array" ref="L6035">[2]!PropsSI("S","P",(I6035+1)*100*1000,"T",J6035+273.15,"WATER")/1000</f>
        <v>#VALUE!</v>
      </c>
      <c r="M6035" s="5" cm="1">
        <f t="array" ref="M6035">[2]!PropsSI("H","P",(I6035+1)*100*1000,"S",E6035*1000,"WATER")/1000</f>
        <v>2468.3298088867055</v>
      </c>
      <c r="N6035" s="5" cm="1">
        <f t="array" ref="N6035">[2]!PropsSI("T","P",(I6035+1)*100*1000,"Q",1,"WATER")-273.15</f>
        <v>108.54959143547524</v>
      </c>
      <c r="O6035">
        <v>0.75</v>
      </c>
      <c r="P6035">
        <f t="shared" si="1035"/>
        <v>29.302083723059994</v>
      </c>
      <c r="Q6035" s="24"/>
      <c r="R6035">
        <f t="shared" si="1039"/>
        <v>0.74410072043528164</v>
      </c>
      <c r="S6035">
        <f t="shared" si="1040"/>
        <v>791.65523690658267</v>
      </c>
      <c r="T6035">
        <f t="shared" si="1041"/>
        <v>-0.85902990548543501</v>
      </c>
      <c r="U6035">
        <f t="shared" si="1045"/>
        <v>129.50411092729055</v>
      </c>
      <c r="V6035">
        <f t="shared" si="1042"/>
        <v>-47654.68910856096</v>
      </c>
      <c r="W6035">
        <f t="shared" si="1036"/>
        <v>54.917126434986542</v>
      </c>
      <c r="X6035">
        <f t="shared" si="1043"/>
        <v>656.13041313382143</v>
      </c>
      <c r="Z6035">
        <f t="shared" si="1037"/>
        <v>0.75000000000000011</v>
      </c>
      <c r="AA6035" s="3">
        <f t="shared" si="1044"/>
        <v>54.917126890217929</v>
      </c>
    </row>
    <row r="6036" spans="1:27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5" cm="1">
        <f t="array" ref="F6036">[2]!PropsSI("T","P",(B6036+1)*100*1000,"Q",1,"WATER")-273.15</f>
        <v>253.50213061813906</v>
      </c>
      <c r="G6036" s="9"/>
      <c r="H6036" s="4">
        <v>80.842664667554487</v>
      </c>
      <c r="I6036" s="6">
        <v>0.36212731566715917</v>
      </c>
      <c r="J6036" s="5" cm="1">
        <f t="array" ref="J6036">[2]!PropsSI("T","P",(I6036+1)*100*1000,"H",K6036*1000,"WATER")-273.15</f>
        <v>108.48059008824004</v>
      </c>
      <c r="K6036" s="5">
        <f t="shared" si="1038"/>
        <v>2642.2197496449076</v>
      </c>
      <c r="L6036" s="5" t="e" cm="1">
        <f t="array" ref="L6036">[2]!PropsSI("S","P",(I6036+1)*100*1000,"T",J6036+273.15,"WATER")/1000</f>
        <v>#VALUE!</v>
      </c>
      <c r="M6036" s="5" cm="1">
        <f t="array" ref="M6036">[2]!PropsSI("H","P",(I6036+1)*100*1000,"S",E6036*1000,"WATER")/1000</f>
        <v>2467.571640532487</v>
      </c>
      <c r="N6036" s="5" cm="1">
        <f t="array" ref="N6036">[2]!PropsSI("T","P",(I6036+1)*100*1000,"Q",1,"WATER")-273.15</f>
        <v>108.48059008824004</v>
      </c>
      <c r="O6036">
        <v>0.75</v>
      </c>
      <c r="P6036">
        <f t="shared" si="1035"/>
        <v>28.133824424568182</v>
      </c>
      <c r="Q6036" s="24"/>
      <c r="R6036">
        <f t="shared" si="1039"/>
        <v>0.74483110133755881</v>
      </c>
      <c r="S6036">
        <f t="shared" si="1040"/>
        <v>799.48530203714552</v>
      </c>
      <c r="T6036">
        <f t="shared" si="1041"/>
        <v>-0.8566442613514893</v>
      </c>
      <c r="U6036">
        <f t="shared" si="1045"/>
        <v>131.9081393601916</v>
      </c>
      <c r="V6036">
        <f t="shared" si="1042"/>
        <v>-47598.998501587863</v>
      </c>
      <c r="W6036">
        <f t="shared" si="1036"/>
        <v>54.681965601911649</v>
      </c>
      <c r="X6036">
        <f t="shared" si="1043"/>
        <v>704.80379997215982</v>
      </c>
      <c r="Z6036">
        <f t="shared" si="1037"/>
        <v>0.74999999999999989</v>
      </c>
      <c r="AA6036" s="3">
        <f t="shared" si="1044"/>
        <v>54.681966059100773</v>
      </c>
    </row>
    <row r="6037" spans="1:27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5" cm="1">
        <f t="array" ref="F6037">[2]!PropsSI("T","P",(B6037+1)*100*1000,"Q",1,"WATER")-273.15</f>
        <v>253.26840620115627</v>
      </c>
      <c r="G6037" s="9"/>
      <c r="H6037" s="4">
        <v>81.616684371008986</v>
      </c>
      <c r="I6037" s="6">
        <v>0.36381730821397618</v>
      </c>
      <c r="J6037" s="5" cm="1">
        <f t="array" ref="J6037">[2]!PropsSI("T","P",(I6037+1)*100*1000,"H",K6037*1000,"WATER")-273.15</f>
        <v>108.5171723415308</v>
      </c>
      <c r="K6037" s="5">
        <f t="shared" si="1038"/>
        <v>2641.5361778415077</v>
      </c>
      <c r="L6037" s="5" t="e" cm="1">
        <f t="array" ref="L6037">[2]!PropsSI("S","P",(I6037+1)*100*1000,"T",J6037+273.15,"WATER")/1000</f>
        <v>#VALUE!</v>
      </c>
      <c r="M6037" s="5" cm="1">
        <f t="array" ref="M6037">[2]!PropsSI("H","P",(I6037+1)*100*1000,"S",E6037*1000,"WATER")/1000</f>
        <v>2467.2950663930519</v>
      </c>
      <c r="N6037" s="5" cm="1">
        <f t="array" ref="N6037">[2]!PropsSI("T","P",(I6037+1)*100*1000,"Q",1,"WATER")-273.15</f>
        <v>108.5171723415308</v>
      </c>
      <c r="O6037">
        <v>0.75</v>
      </c>
      <c r="P6037">
        <f t="shared" si="1035"/>
        <v>28.180394372418043</v>
      </c>
      <c r="Q6037" s="24"/>
      <c r="R6037">
        <f t="shared" si="1039"/>
        <v>0.74447714655792596</v>
      </c>
      <c r="S6037">
        <f t="shared" si="1040"/>
        <v>794.74869686488864</v>
      </c>
      <c r="T6037">
        <f t="shared" si="1041"/>
        <v>-0.85791917541846385</v>
      </c>
      <c r="U6037">
        <f t="shared" si="1045"/>
        <v>130.50146303208064</v>
      </c>
      <c r="V6037">
        <f t="shared" si="1042"/>
        <v>-47584.672001207007</v>
      </c>
      <c r="W6037">
        <f t="shared" si="1036"/>
        <v>54.620100597535483</v>
      </c>
      <c r="X6037">
        <f t="shared" si="1043"/>
        <v>699.05806527051391</v>
      </c>
      <c r="Z6037">
        <f t="shared" si="1037"/>
        <v>0.74999999999999989</v>
      </c>
      <c r="AA6037" s="3">
        <f t="shared" si="1044"/>
        <v>54.620101055242436</v>
      </c>
    </row>
    <row r="6038" spans="1:27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5" cm="1">
        <f t="array" ref="F6038">[2]!PropsSI("T","P",(B6038+1)*100*1000,"Q",1,"WATER")-273.15</f>
        <v>251.60586780062977</v>
      </c>
      <c r="G6038" s="9"/>
      <c r="H6038" s="4">
        <v>77.199461430379387</v>
      </c>
      <c r="I6038" s="6">
        <v>0.36523676493215618</v>
      </c>
      <c r="J6038" s="5" cm="1">
        <f t="array" ref="J6038">[2]!PropsSI("T","P",(I6038+1)*100*1000,"H",K6038*1000,"WATER")-273.15</f>
        <v>108.54786964567177</v>
      </c>
      <c r="K6038" s="5">
        <f t="shared" si="1038"/>
        <v>2646.003845178052</v>
      </c>
      <c r="L6038" s="5" t="e" cm="1">
        <f t="array" ref="L6038">[2]!PropsSI("S","P",(I6038+1)*100*1000,"T",J6038+273.15,"WATER")/1000</f>
        <v>#VALUE!</v>
      </c>
      <c r="M6038" s="5" cm="1">
        <f t="array" ref="M6038">[2]!PropsSI("H","P",(I6038+1)*100*1000,"S",E6038*1000,"WATER")/1000</f>
        <v>2472.8121461610713</v>
      </c>
      <c r="N6038" s="5" cm="1">
        <f t="array" ref="N6038">[2]!PropsSI("T","P",(I6038+1)*100*1000,"Q",1,"WATER")-273.15</f>
        <v>108.54786964567177</v>
      </c>
      <c r="O6038">
        <v>0.75</v>
      </c>
      <c r="P6038">
        <f t="shared" si="1035"/>
        <v>27.657875649525593</v>
      </c>
      <c r="Q6038" s="24"/>
      <c r="R6038">
        <f t="shared" si="1039"/>
        <v>0.74583768543918705</v>
      </c>
      <c r="S6038">
        <f t="shared" si="1040"/>
        <v>761.35293979450501</v>
      </c>
      <c r="T6038">
        <f t="shared" si="1041"/>
        <v>-0.85952579488589742</v>
      </c>
      <c r="U6038">
        <f t="shared" si="1045"/>
        <v>128.10397225648734</v>
      </c>
      <c r="V6038">
        <f t="shared" si="1042"/>
        <v>-47333.184226625242</v>
      </c>
      <c r="W6038">
        <f t="shared" si="1036"/>
        <v>54.152378901255332</v>
      </c>
      <c r="X6038">
        <f t="shared" si="1043"/>
        <v>701.95870255591774</v>
      </c>
      <c r="Z6038">
        <f t="shared" si="1037"/>
        <v>0.75000000000000033</v>
      </c>
      <c r="AA6038" s="3">
        <f t="shared" si="1044"/>
        <v>54.152379362915568</v>
      </c>
    </row>
    <row r="6039" spans="1:27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5" cm="1">
        <f t="array" ref="F6039">[2]!PropsSI("T","P",(B6039+1)*100*1000,"Q",1,"WATER")-273.15</f>
        <v>253.56470974552178</v>
      </c>
      <c r="G6039" s="9"/>
      <c r="H6039" s="4">
        <v>76.216596379860917</v>
      </c>
      <c r="I6039" s="6">
        <v>0.36890499650020558</v>
      </c>
      <c r="J6039" s="5" cm="1">
        <f t="array" ref="J6039">[2]!PropsSI("T","P",(I6039+1)*100*1000,"H",K6039*1000,"WATER")-273.15</f>
        <v>108.62707766455287</v>
      </c>
      <c r="K6039" s="5">
        <f t="shared" si="1038"/>
        <v>2640.9726572153586</v>
      </c>
      <c r="L6039" s="5" t="e" cm="1">
        <f t="array" ref="L6039">[2]!PropsSI("S","P",(I6039+1)*100*1000,"T",J6039+273.15,"WATER")/1000</f>
        <v>#VALUE!</v>
      </c>
      <c r="M6039" s="5" cm="1">
        <f t="array" ref="M6039">[2]!PropsSI("H","P",(I6039+1)*100*1000,"S",E6039*1000,"WATER")/1000</f>
        <v>2466.7319537682679</v>
      </c>
      <c r="N6039" s="5" cm="1">
        <f t="array" ref="N6039">[2]!PropsSI("T","P",(I6039+1)*100*1000,"Q",1,"WATER")-273.15</f>
        <v>108.62707766455287</v>
      </c>
      <c r="O6039">
        <v>0.75</v>
      </c>
      <c r="P6039">
        <f t="shared" si="1035"/>
        <v>27.33908325768067</v>
      </c>
      <c r="Q6039" s="24"/>
      <c r="R6039">
        <f t="shared" si="1039"/>
        <v>0.7422652129531494</v>
      </c>
      <c r="S6039">
        <f t="shared" si="1040"/>
        <v>800.83081926600642</v>
      </c>
      <c r="T6039">
        <f t="shared" si="1041"/>
        <v>-0.86138678613788944</v>
      </c>
      <c r="U6039">
        <f t="shared" si="1045"/>
        <v>127.67674373707878</v>
      </c>
      <c r="V6039">
        <f t="shared" si="1042"/>
        <v>-47912.205599694309</v>
      </c>
      <c r="W6039">
        <f t="shared" si="1036"/>
        <v>54.589874399314532</v>
      </c>
      <c r="X6039">
        <f t="shared" si="1043"/>
        <v>742.60561784495053</v>
      </c>
      <c r="Z6039">
        <f t="shared" si="1037"/>
        <v>0.75000000000000022</v>
      </c>
      <c r="AA6039" s="3">
        <f t="shared" si="1044"/>
        <v>54.589874857274921</v>
      </c>
    </row>
    <row r="6040" spans="1:27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5" cm="1">
        <f t="array" ref="F6040">[2]!PropsSI("T","P",(B6040+1)*100*1000,"Q",1,"WATER")-273.15</f>
        <v>252.27462218242988</v>
      </c>
      <c r="G6040" s="9"/>
      <c r="H6040" s="4">
        <v>76.33785514389632</v>
      </c>
      <c r="I6040" s="6">
        <v>0.36391003254911958</v>
      </c>
      <c r="J6040" s="5" cm="1">
        <f t="array" ref="J6040">[2]!PropsSI("T","P",(I6040+1)*100*1000,"H",K6040*1000,"WATER")-273.15</f>
        <v>108.51917840940484</v>
      </c>
      <c r="K6040" s="5">
        <f t="shared" si="1038"/>
        <v>2644.9687470998711</v>
      </c>
      <c r="L6040" s="5" t="e" cm="1">
        <f t="array" ref="L6040">[2]!PropsSI("S","P",(I6040+1)*100*1000,"T",J6040+273.15,"WATER")/1000</f>
        <v>#VALUE!</v>
      </c>
      <c r="M6040" s="5" cm="1">
        <f t="array" ref="M6040">[2]!PropsSI("H","P",(I6040+1)*100*1000,"S",E6040*1000,"WATER")/1000</f>
        <v>2471.2065294769841</v>
      </c>
      <c r="N6040" s="5" cm="1">
        <f t="array" ref="N6040">[2]!PropsSI("T","P",(I6040+1)*100*1000,"Q",1,"WATER")-273.15</f>
        <v>108.51917840940484</v>
      </c>
      <c r="O6040">
        <v>0.75</v>
      </c>
      <c r="P6040">
        <f t="shared" si="1035"/>
        <v>27.743083394421387</v>
      </c>
      <c r="Q6040" s="24"/>
      <c r="R6040">
        <f t="shared" si="1039"/>
        <v>0.74557332436909429</v>
      </c>
      <c r="S6040">
        <f t="shared" si="1040"/>
        <v>774.69309079174957</v>
      </c>
      <c r="T6040">
        <f t="shared" si="1041"/>
        <v>-0.85834967608198443</v>
      </c>
      <c r="U6040">
        <f t="shared" si="1045"/>
        <v>129.61392108052289</v>
      </c>
      <c r="V6040">
        <f t="shared" si="1042"/>
        <v>-47428.470369806128</v>
      </c>
      <c r="W6040">
        <f t="shared" si="1036"/>
        <v>54.326574899869534</v>
      </c>
      <c r="X6040">
        <f t="shared" si="1043"/>
        <v>706.68202062023386</v>
      </c>
      <c r="Z6040">
        <f t="shared" si="1037"/>
        <v>0.75</v>
      </c>
      <c r="AA6040" s="3">
        <f t="shared" si="1044"/>
        <v>54.326575360049475</v>
      </c>
    </row>
    <row r="6041" spans="1:27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5" cm="1">
        <f t="array" ref="F6041">[2]!PropsSI("T","P",(B6041+1)*100*1000,"Q",1,"WATER")-273.15</f>
        <v>254.0935510495915</v>
      </c>
      <c r="G6041" s="9"/>
      <c r="H6041" s="4">
        <v>76.560429209894636</v>
      </c>
      <c r="I6041" s="6">
        <v>0.36669319887514362</v>
      </c>
      <c r="J6041" s="5" cm="1">
        <f t="array" ref="J6041">[2]!PropsSI("T","P",(I6041+1)*100*1000,"H",K6041*1000,"WATER")-273.15</f>
        <v>108.57933932681755</v>
      </c>
      <c r="K6041" s="5">
        <f t="shared" si="1038"/>
        <v>2638.2786463208517</v>
      </c>
      <c r="L6041" s="5" t="e" cm="1">
        <f t="array" ref="L6041">[2]!PropsSI("S","P",(I6041+1)*100*1000,"T",J6041+273.15,"WATER")/1000</f>
        <v>#VALUE!</v>
      </c>
      <c r="M6041" s="5" cm="1">
        <f t="array" ref="M6041">[2]!PropsSI("H","P",(I6041+1)*100*1000,"S",E6041*1000,"WATER")/1000</f>
        <v>2463.8274167079271</v>
      </c>
      <c r="N6041" s="5" cm="1">
        <f t="array" ref="N6041">[2]!PropsSI("T","P",(I6041+1)*100*1000,"Q",1,"WATER")-273.15</f>
        <v>108.57933932681755</v>
      </c>
      <c r="O6041">
        <v>0.75</v>
      </c>
      <c r="P6041">
        <f t="shared" si="1035"/>
        <v>27.499435606962216</v>
      </c>
      <c r="Q6041" s="24"/>
      <c r="R6041">
        <f t="shared" si="1039"/>
        <v>0.74246944612712451</v>
      </c>
      <c r="S6041">
        <f t="shared" si="1040"/>
        <v>811.62589598916782</v>
      </c>
      <c r="T6041">
        <f t="shared" si="1041"/>
        <v>-0.85963451810181812</v>
      </c>
      <c r="U6041">
        <f t="shared" si="1045"/>
        <v>129.3806005032171</v>
      </c>
      <c r="V6041">
        <f t="shared" si="1042"/>
        <v>-47847.966036044789</v>
      </c>
      <c r="W6041">
        <f t="shared" si="1036"/>
        <v>54.646224208682554</v>
      </c>
      <c r="X6041">
        <f t="shared" si="1043"/>
        <v>736.94813138649329</v>
      </c>
      <c r="Z6041">
        <f t="shared" si="1037"/>
        <v>0.75000000000000011</v>
      </c>
      <c r="AA6041" s="3">
        <f t="shared" si="1044"/>
        <v>54.646224666170703</v>
      </c>
    </row>
    <row r="6042" spans="1:27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5" cm="1">
        <f t="array" ref="F6042">[2]!PropsSI("T","P",(B6042+1)*100*1000,"Q",1,"WATER")-273.15</f>
        <v>250.15854197019974</v>
      </c>
      <c r="G6042" s="9"/>
      <c r="H6042" s="4">
        <v>88.133080729545568</v>
      </c>
      <c r="I6042" s="6">
        <v>0.35910614617723446</v>
      </c>
      <c r="J6042" s="5" cm="1">
        <f t="array" ref="J6042">[2]!PropsSI("T","P",(I6042+1)*100*1000,"H",K6042*1000,"WATER")-273.15</f>
        <v>108.41509944408352</v>
      </c>
      <c r="K6042" s="5">
        <f t="shared" si="1038"/>
        <v>2648.8662377241922</v>
      </c>
      <c r="L6042" s="5" t="e" cm="1">
        <f t="array" ref="L6042">[2]!PropsSI("S","P",(I6042+1)*100*1000,"T",J6042+273.15,"WATER")/1000</f>
        <v>#VALUE!</v>
      </c>
      <c r="M6042" s="5" cm="1">
        <f t="array" ref="M6042">[2]!PropsSI("H","P",(I6042+1)*100*1000,"S",E6042*1000,"WATER")/1000</f>
        <v>2476.4476952244995</v>
      </c>
      <c r="N6042" s="5" cm="1">
        <f t="array" ref="N6042">[2]!PropsSI("T","P",(I6042+1)*100*1000,"Q",1,"WATER")-273.15</f>
        <v>108.41509944408352</v>
      </c>
      <c r="O6042">
        <v>0.75</v>
      </c>
      <c r="P6042">
        <f t="shared" si="1035"/>
        <v>27.94025019535448</v>
      </c>
      <c r="Q6042" s="24"/>
      <c r="R6042">
        <f t="shared" si="1039"/>
        <v>0.74970032432334621</v>
      </c>
      <c r="S6042">
        <f t="shared" si="1040"/>
        <v>732.77893216455095</v>
      </c>
      <c r="T6042">
        <f t="shared" si="1041"/>
        <v>-0.85573430374770454</v>
      </c>
      <c r="U6042">
        <f t="shared" si="1045"/>
        <v>130.37968313630537</v>
      </c>
      <c r="V6042">
        <f t="shared" si="1042"/>
        <v>-46701.043066821461</v>
      </c>
      <c r="W6042">
        <f t="shared" si="1036"/>
        <v>53.743674936932742</v>
      </c>
      <c r="X6042">
        <f t="shared" si="1043"/>
        <v>665.81672839429314</v>
      </c>
      <c r="Z6042">
        <f t="shared" si="1037"/>
        <v>0.74999999999999967</v>
      </c>
      <c r="AA6042" s="3">
        <f t="shared" si="1044"/>
        <v>53.743675402103761</v>
      </c>
    </row>
    <row r="6043" spans="1:27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5" cm="1">
        <f t="array" ref="F6043">[2]!PropsSI("T","P",(B6043+1)*100*1000,"Q",1,"WATER")-273.15</f>
        <v>250.13879192776631</v>
      </c>
      <c r="G6043" s="9"/>
      <c r="H6043" s="4">
        <v>94.108758910353302</v>
      </c>
      <c r="I6043" s="6">
        <v>0.36851619310500539</v>
      </c>
      <c r="J6043" s="5" cm="1">
        <f t="array" ref="J6043">[2]!PropsSI("T","P",(I6043+1)*100*1000,"H",K6043*1000,"WATER")-273.15</f>
        <v>108.61869052750211</v>
      </c>
      <c r="K6043" s="5">
        <f t="shared" si="1038"/>
        <v>2653.8114266767152</v>
      </c>
      <c r="L6043" s="5" t="e" cm="1">
        <f t="array" ref="L6043">[2]!PropsSI("S","P",(I6043+1)*100*1000,"T",J6043+273.15,"WATER")/1000</f>
        <v>#VALUE!</v>
      </c>
      <c r="M6043" s="5" cm="1">
        <f t="array" ref="M6043">[2]!PropsSI("H","P",(I6043+1)*100*1000,"S",E6043*1000,"WATER")/1000</f>
        <v>2481.0570774104826</v>
      </c>
      <c r="N6043" s="5" cm="1">
        <f t="array" ref="N6043">[2]!PropsSI("T","P",(I6043+1)*100*1000,"Q",1,"WATER")-273.15</f>
        <v>108.61869052750211</v>
      </c>
      <c r="O6043">
        <v>0.75</v>
      </c>
      <c r="P6043">
        <f t="shared" si="1035"/>
        <v>27.42813022669155</v>
      </c>
      <c r="Q6043" s="24"/>
      <c r="R6043">
        <f t="shared" si="1039"/>
        <v>0.74625937978086132</v>
      </c>
      <c r="S6043">
        <f t="shared" si="1040"/>
        <v>732.49102825271689</v>
      </c>
      <c r="T6043">
        <f t="shared" si="1041"/>
        <v>-0.86235803404671685</v>
      </c>
      <c r="U6043">
        <f t="shared" si="1045"/>
        <v>125.2157035141697</v>
      </c>
      <c r="V6043">
        <f t="shared" si="1042"/>
        <v>-47373.594486975198</v>
      </c>
      <c r="W6043">
        <f t="shared" si="1036"/>
        <v>54.000408104116289</v>
      </c>
      <c r="X6043">
        <f t="shared" si="1043"/>
        <v>706.08595159507615</v>
      </c>
      <c r="Z6043">
        <f t="shared" si="1037"/>
        <v>0.74999999999999956</v>
      </c>
      <c r="AA6043" s="3">
        <f t="shared" si="1044"/>
        <v>54.000408567075752</v>
      </c>
    </row>
    <row r="6044" spans="1:27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5" cm="1">
        <f t="array" ref="F6044">[2]!PropsSI("T","P",(B6044+1)*100*1000,"Q",1,"WATER")-273.15</f>
        <v>253.29604968838851</v>
      </c>
      <c r="G6044" s="9"/>
      <c r="H6044" s="4">
        <v>98.305264441443398</v>
      </c>
      <c r="I6044" s="6">
        <v>0.36695073362256814</v>
      </c>
      <c r="J6044" s="5" cm="1">
        <f t="array" ref="J6044">[2]!PropsSI("T","P",(I6044+1)*100*1000,"H",K6044*1000,"WATER")-273.15</f>
        <v>108.58490109829904</v>
      </c>
      <c r="K6044" s="5">
        <f t="shared" si="1038"/>
        <v>2641.6628732939921</v>
      </c>
      <c r="L6044" s="5" t="e" cm="1">
        <f t="array" ref="L6044">[2]!PropsSI("S","P",(I6044+1)*100*1000,"T",J6044+273.15,"WATER")/1000</f>
        <v>#VALUE!</v>
      </c>
      <c r="M6044" s="5" cm="1">
        <f t="array" ref="M6044">[2]!PropsSI("H","P",(I6044+1)*100*1000,"S",E6044*1000,"WATER")/1000</f>
        <v>2467.5048875753018</v>
      </c>
      <c r="N6044" s="5" cm="1">
        <f t="array" ref="N6044">[2]!PropsSI("T","P",(I6044+1)*100*1000,"Q",1,"WATER")-273.15</f>
        <v>108.58490109829904</v>
      </c>
      <c r="O6044">
        <v>0.75</v>
      </c>
      <c r="P6044">
        <f t="shared" si="1035"/>
        <v>26.589836348073732</v>
      </c>
      <c r="Q6044" s="24"/>
      <c r="R6044">
        <f t="shared" si="1039"/>
        <v>0.74329247765981743</v>
      </c>
      <c r="S6044">
        <f t="shared" si="1040"/>
        <v>795.34270473419724</v>
      </c>
      <c r="T6044">
        <f t="shared" si="1041"/>
        <v>-0.86011222789497921</v>
      </c>
      <c r="U6044">
        <f t="shared" si="1045"/>
        <v>128.62749688663644</v>
      </c>
      <c r="V6044">
        <f t="shared" si="1042"/>
        <v>-47758.423271761138</v>
      </c>
      <c r="W6044">
        <f t="shared" si="1036"/>
        <v>54.304556423918172</v>
      </c>
      <c r="X6044">
        <f t="shared" si="1043"/>
        <v>768.10570888241489</v>
      </c>
      <c r="Z6044">
        <f t="shared" si="1037"/>
        <v>0.75000000000000011</v>
      </c>
      <c r="AA6044" s="3">
        <f t="shared" si="1044"/>
        <v>54.304556884284693</v>
      </c>
    </row>
    <row r="6045" spans="1:27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5" cm="1">
        <f t="array" ref="F6045">[2]!PropsSI("T","P",(B6045+1)*100*1000,"Q",1,"WATER")-273.15</f>
        <v>253.30686093280917</v>
      </c>
      <c r="G6045" s="9"/>
      <c r="H6045" s="4">
        <v>81.346552922522022</v>
      </c>
      <c r="I6045" s="6">
        <v>0.37304858431789967</v>
      </c>
      <c r="J6045" s="5" cm="1">
        <f t="array" ref="J6045">[2]!PropsSI("T","P",(I6045+1)*100*1000,"H",K6045*1000,"WATER")-273.15</f>
        <v>108.71634017645573</v>
      </c>
      <c r="K6045" s="5">
        <f t="shared" si="1038"/>
        <v>2641.8522548093283</v>
      </c>
      <c r="L6045" s="5" t="e" cm="1">
        <f t="array" ref="L6045">[2]!PropsSI("S","P",(I6045+1)*100*1000,"T",J6045+273.15,"WATER")/1000</f>
        <v>#VALUE!</v>
      </c>
      <c r="M6045" s="5" cm="1">
        <f t="array" ref="M6045">[2]!PropsSI("H","P",(I6045+1)*100*1000,"S",E6045*1000,"WATER")/1000</f>
        <v>2467.9067538517806</v>
      </c>
      <c r="N6045" s="5" cm="1">
        <f t="array" ref="N6045">[2]!PropsSI("T","P",(I6045+1)*100*1000,"Q",1,"WATER")-273.15</f>
        <v>108.71634017645573</v>
      </c>
      <c r="O6045">
        <v>0.75</v>
      </c>
      <c r="P6045">
        <f t="shared" si="1035"/>
        <v>27.531065861986818</v>
      </c>
      <c r="Q6045" s="24"/>
      <c r="R6045">
        <f t="shared" si="1039"/>
        <v>0.74103624063631901</v>
      </c>
      <c r="S6045">
        <f t="shared" si="1040"/>
        <v>795.62554554114968</v>
      </c>
      <c r="T6045">
        <f t="shared" si="1041"/>
        <v>-0.8643959543134434</v>
      </c>
      <c r="U6045">
        <f t="shared" si="1045"/>
        <v>124.91183977600978</v>
      </c>
      <c r="V6045">
        <f t="shared" si="1042"/>
        <v>-48082.216256127329</v>
      </c>
      <c r="W6045">
        <f t="shared" si="1036"/>
        <v>54.672318843593438</v>
      </c>
      <c r="X6045">
        <f t="shared" si="1043"/>
        <v>736.64761341157021</v>
      </c>
      <c r="Z6045">
        <f t="shared" si="1037"/>
        <v>0.74999999999999989</v>
      </c>
      <c r="AA6045" s="3">
        <f t="shared" si="1044"/>
        <v>54.672319300863229</v>
      </c>
    </row>
    <row r="6046" spans="1:27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5" cm="1">
        <f t="array" ref="F6046">[2]!PropsSI("T","P",(B6046+1)*100*1000,"Q",1,"WATER")-273.15</f>
        <v>253.08636898207214</v>
      </c>
      <c r="G6046" s="9"/>
      <c r="H6046" s="4">
        <v>82.194921116614097</v>
      </c>
      <c r="I6046" s="6">
        <v>0.36792908326307128</v>
      </c>
      <c r="J6046" s="5" cm="1">
        <f t="array" ref="J6046">[2]!PropsSI("T","P",(I6046+1)*100*1000,"H",K6046*1000,"WATER")-273.15</f>
        <v>108.60602187214295</v>
      </c>
      <c r="K6046" s="5">
        <f t="shared" si="1038"/>
        <v>2642.1729704460713</v>
      </c>
      <c r="L6046" s="5" t="e" cm="1">
        <f t="array" ref="L6046">[2]!PropsSI("S","P",(I6046+1)*100*1000,"T",J6046+273.15,"WATER")/1000</f>
        <v>#VALUE!</v>
      </c>
      <c r="M6046" s="5" cm="1">
        <f t="array" ref="M6046">[2]!PropsSI("H","P",(I6046+1)*100*1000,"S",E6046*1000,"WATER")/1000</f>
        <v>2468.1876932477062</v>
      </c>
      <c r="N6046" s="5" cm="1">
        <f t="array" ref="N6046">[2]!PropsSI("T","P",(I6046+1)*100*1000,"Q",1,"WATER")-273.15</f>
        <v>108.60602187214295</v>
      </c>
      <c r="O6046">
        <v>0.75</v>
      </c>
      <c r="P6046">
        <f t="shared" si="1035"/>
        <v>27.659063588925704</v>
      </c>
      <c r="Q6046" s="24"/>
      <c r="R6046">
        <f t="shared" si="1039"/>
        <v>0.74317223404302812</v>
      </c>
      <c r="S6046">
        <f t="shared" si="1040"/>
        <v>791.09833643177069</v>
      </c>
      <c r="T6046">
        <f t="shared" si="1041"/>
        <v>-0.86087764783590104</v>
      </c>
      <c r="U6046">
        <f t="shared" si="1045"/>
        <v>127.82822031955511</v>
      </c>
      <c r="V6046">
        <f t="shared" si="1042"/>
        <v>-47765.250110744659</v>
      </c>
      <c r="W6046">
        <f t="shared" si="1036"/>
        <v>54.539020342361724</v>
      </c>
      <c r="X6046">
        <f t="shared" si="1043"/>
        <v>722.53207506659066</v>
      </c>
      <c r="Z6046">
        <f t="shared" si="1037"/>
        <v>0.74999999999999967</v>
      </c>
      <c r="AA6046" s="3">
        <f t="shared" si="1044"/>
        <v>54.539020800749128</v>
      </c>
    </row>
    <row r="6047" spans="1:27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5" cm="1">
        <f t="array" ref="F6047">[2]!PropsSI("T","P",(B6047+1)*100*1000,"Q",1,"WATER")-273.15</f>
        <v>252.91508373175589</v>
      </c>
      <c r="G6047" s="9"/>
      <c r="H6047" s="4">
        <v>80.3837338664257</v>
      </c>
      <c r="I6047" s="6">
        <v>0.36743373433585091</v>
      </c>
      <c r="J6047" s="5" cm="1">
        <f t="array" ref="J6047">[2]!PropsSI("T","P",(I6047+1)*100*1000,"H",K6047*1000,"WATER")-273.15</f>
        <v>108.59532975215177</v>
      </c>
      <c r="K6047" s="5">
        <f t="shared" si="1038"/>
        <v>2643.7071960563953</v>
      </c>
      <c r="L6047" s="5" t="e" cm="1">
        <f t="array" ref="L6047">[2]!PropsSI("S","P",(I6047+1)*100*1000,"T",J6047+273.15,"WATER")/1000</f>
        <v>#VALUE!</v>
      </c>
      <c r="M6047" s="5" cm="1">
        <f t="array" ref="M6047">[2]!PropsSI("H","P",(I6047+1)*100*1000,"S",E6047*1000,"WATER")/1000</f>
        <v>2469.6405508266239</v>
      </c>
      <c r="N6047" s="5" cm="1">
        <f t="array" ref="N6047">[2]!PropsSI("T","P",(I6047+1)*100*1000,"Q",1,"WATER")-273.15</f>
        <v>108.59532975215177</v>
      </c>
      <c r="O6047">
        <v>0.75</v>
      </c>
      <c r="P6047">
        <f t="shared" si="1035"/>
        <v>27.723751563548049</v>
      </c>
      <c r="Q6047" s="24"/>
      <c r="R6047">
        <f t="shared" si="1039"/>
        <v>0.74354989490583467</v>
      </c>
      <c r="S6047">
        <f t="shared" si="1040"/>
        <v>787.62620094821307</v>
      </c>
      <c r="T6047">
        <f t="shared" si="1041"/>
        <v>-0.86059248774785901</v>
      </c>
      <c r="U6047">
        <f t="shared" si="1045"/>
        <v>128.0969744788197</v>
      </c>
      <c r="V6047">
        <f t="shared" si="1042"/>
        <v>-47751.942111060889</v>
      </c>
      <c r="W6047">
        <f t="shared" si="1036"/>
        <v>54.552648993196243</v>
      </c>
      <c r="X6047">
        <f t="shared" si="1043"/>
        <v>719.7897372905835</v>
      </c>
      <c r="Z6047">
        <f t="shared" si="1037"/>
        <v>0.74999999999999956</v>
      </c>
      <c r="AA6047" s="3">
        <f t="shared" si="1044"/>
        <v>54.552649451469129</v>
      </c>
    </row>
    <row r="6048" spans="1:27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5" cm="1">
        <f t="array" ref="F6048">[2]!PropsSI("T","P",(B6048+1)*100*1000,"Q",1,"WATER")-273.15</f>
        <v>252.62603753806513</v>
      </c>
      <c r="G6048" s="9"/>
      <c r="H6048" s="4">
        <v>80.628429583209197</v>
      </c>
      <c r="I6048" s="6">
        <v>0.36688472725998622</v>
      </c>
      <c r="J6048" s="5" cm="1">
        <f t="array" ref="J6048">[2]!PropsSI("T","P",(I6048+1)*100*1000,"H",K6048*1000,"WATER")-273.15</f>
        <v>108.58347569401059</v>
      </c>
      <c r="K6048" s="5">
        <f t="shared" si="1038"/>
        <v>2642.8377559262885</v>
      </c>
      <c r="L6048" s="5" t="e" cm="1">
        <f t="array" ref="L6048">[2]!PropsSI("S","P",(I6048+1)*100*1000,"T",J6048+273.15,"WATER")/1000</f>
        <v>#VALUE!</v>
      </c>
      <c r="M6048" s="5" cm="1">
        <f t="array" ref="M6048">[2]!PropsSI("H","P",(I6048+1)*100*1000,"S",E6048*1000,"WATER")/1000</f>
        <v>2469.1690016157017</v>
      </c>
      <c r="N6048" s="5" cm="1">
        <f t="array" ref="N6048">[2]!PropsSI("T","P",(I6048+1)*100*1000,"Q",1,"WATER")-273.15</f>
        <v>108.58347569401059</v>
      </c>
      <c r="O6048">
        <v>0.75</v>
      </c>
      <c r="P6048">
        <f t="shared" si="1035"/>
        <v>27.437459338972971</v>
      </c>
      <c r="Q6048" s="24"/>
      <c r="R6048">
        <f t="shared" si="1039"/>
        <v>0.74408066232889192</v>
      </c>
      <c r="S6048">
        <f t="shared" si="1040"/>
        <v>781.78707383702215</v>
      </c>
      <c r="T6048">
        <f t="shared" si="1041"/>
        <v>-0.86031269890936046</v>
      </c>
      <c r="U6048">
        <f t="shared" si="1045"/>
        <v>127.98187209423942</v>
      </c>
      <c r="V6048">
        <f t="shared" si="1042"/>
        <v>-47597.995033646534</v>
      </c>
      <c r="W6048">
        <f t="shared" si="1036"/>
        <v>54.337832270826262</v>
      </c>
      <c r="X6048">
        <f t="shared" si="1043"/>
        <v>723.63006387278517</v>
      </c>
      <c r="Z6048">
        <f t="shared" si="1037"/>
        <v>0.75000000000000011</v>
      </c>
      <c r="AA6048" s="3">
        <f t="shared" si="1044"/>
        <v>54.337832730910861</v>
      </c>
    </row>
    <row r="6049" spans="1:27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5" cm="1">
        <f t="array" ref="F6049">[2]!PropsSI("T","P",(B6049+1)*100*1000,"Q",1,"WATER")-273.15</f>
        <v>253.95208895062774</v>
      </c>
      <c r="G6049" s="9"/>
      <c r="H6049" s="4">
        <v>78.300288161182678</v>
      </c>
      <c r="I6049" s="6">
        <v>0.36807062618539099</v>
      </c>
      <c r="J6049" s="5" cm="1">
        <f t="array" ref="J6049">[2]!PropsSI("T","P",(I6049+1)*100*1000,"H",K6049*1000,"WATER")-273.15</f>
        <v>108.60907649450263</v>
      </c>
      <c r="K6049" s="5">
        <f t="shared" si="1038"/>
        <v>2641.0124035792305</v>
      </c>
      <c r="L6049" s="5" t="e" cm="1">
        <f t="array" ref="L6049">[2]!PropsSI("S","P",(I6049+1)*100*1000,"T",J6049+273.15,"WATER")/1000</f>
        <v>#VALUE!</v>
      </c>
      <c r="M6049" s="5" cm="1">
        <f t="array" ref="M6049">[2]!PropsSI("H","P",(I6049+1)*100*1000,"S",E6049*1000,"WATER")/1000</f>
        <v>2466.3453795041169</v>
      </c>
      <c r="N6049" s="5" cm="1">
        <f t="array" ref="N6049">[2]!PropsSI("T","P",(I6049+1)*100*1000,"Q",1,"WATER")-273.15</f>
        <v>108.60907649450263</v>
      </c>
      <c r="O6049">
        <v>0.75</v>
      </c>
      <c r="P6049">
        <f t="shared" si="1035"/>
        <v>27.149550043937744</v>
      </c>
      <c r="Q6049" s="24"/>
      <c r="R6049">
        <f t="shared" si="1039"/>
        <v>0.74212606814157633</v>
      </c>
      <c r="S6049">
        <f t="shared" si="1040"/>
        <v>808.73927775745926</v>
      </c>
      <c r="T6049">
        <f t="shared" si="1041"/>
        <v>-0.86065589691227207</v>
      </c>
      <c r="U6049">
        <f t="shared" si="1045"/>
        <v>128.66963077663149</v>
      </c>
      <c r="V6049">
        <f t="shared" si="1042"/>
        <v>-47990.779330550671</v>
      </c>
      <c r="W6049">
        <f t="shared" si="1036"/>
        <v>54.657411833933963</v>
      </c>
      <c r="X6049">
        <f t="shared" si="1043"/>
        <v>756.68246025753399</v>
      </c>
      <c r="Z6049">
        <f t="shared" si="1037"/>
        <v>0.74999999999999989</v>
      </c>
      <c r="AA6049" s="3">
        <f t="shared" si="1044"/>
        <v>54.65741229132847</v>
      </c>
    </row>
    <row r="6050" spans="1:27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5" cm="1">
        <f t="array" ref="F6050">[2]!PropsSI("T","P",(B6050+1)*100*1000,"Q",1,"WATER")-273.15</f>
        <v>253.47054531756044</v>
      </c>
      <c r="G6050" s="9"/>
      <c r="H6050" s="4">
        <v>77.70703213355155</v>
      </c>
      <c r="I6050" s="6">
        <v>0.36670644068761504</v>
      </c>
      <c r="J6050" s="5" cm="1">
        <f t="array" ref="J6050">[2]!PropsSI("T","P",(I6050+1)*100*1000,"H",K6050*1000,"WATER")-273.15</f>
        <v>108.5796253206633</v>
      </c>
      <c r="K6050" s="5">
        <f t="shared" si="1038"/>
        <v>2643.1708298703397</v>
      </c>
      <c r="L6050" s="5" t="e" cm="1">
        <f t="array" ref="L6050">[2]!PropsSI("S","P",(I6050+1)*100*1000,"T",J6050+273.15,"WATER")/1000</f>
        <v>#VALUE!</v>
      </c>
      <c r="M6050" s="5" cm="1">
        <f t="array" ref="M6050">[2]!PropsSI("H","P",(I6050+1)*100*1000,"S",E6050*1000,"WATER")/1000</f>
        <v>2468.6001209352789</v>
      </c>
      <c r="N6050" s="5" cm="1">
        <f t="array" ref="N6050">[2]!PropsSI("T","P",(I6050+1)*100*1000,"Q",1,"WATER")-273.15</f>
        <v>108.5796253206633</v>
      </c>
      <c r="O6050">
        <v>0.75</v>
      </c>
      <c r="P6050">
        <f t="shared" si="1035"/>
        <v>27.136705861886636</v>
      </c>
      <c r="Q6050" s="24"/>
      <c r="R6050">
        <f t="shared" si="1039"/>
        <v>0.74318235051653236</v>
      </c>
      <c r="S6050">
        <f t="shared" si="1040"/>
        <v>798.8894429805855</v>
      </c>
      <c r="T6050">
        <f t="shared" si="1041"/>
        <v>-0.85987580759729054</v>
      </c>
      <c r="U6050">
        <f t="shared" si="1045"/>
        <v>129.16417466733222</v>
      </c>
      <c r="V6050">
        <f t="shared" si="1042"/>
        <v>-47863.612586488634</v>
      </c>
      <c r="W6050">
        <f t="shared" si="1036"/>
        <v>54.556392906896626</v>
      </c>
      <c r="X6050">
        <f t="shared" si="1043"/>
        <v>751.83923764628867</v>
      </c>
      <c r="Z6050">
        <f t="shared" si="1037"/>
        <v>0.75000000000000011</v>
      </c>
      <c r="AA6050" s="3">
        <f t="shared" si="1044"/>
        <v>54.556393365138064</v>
      </c>
    </row>
    <row r="6051" spans="1:27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5" cm="1">
        <f t="array" ref="F6051">[2]!PropsSI("T","P",(B6051+1)*100*1000,"Q",1,"WATER")-273.15</f>
        <v>253.23983453919891</v>
      </c>
      <c r="G6051" s="9"/>
      <c r="H6051" s="4">
        <v>74.482702637836908</v>
      </c>
      <c r="I6051" s="6">
        <v>0.36566391397000153</v>
      </c>
      <c r="J6051" s="5" cm="1">
        <f t="array" ref="J6051">[2]!PropsSI("T","P",(I6051+1)*100*1000,"H",K6051*1000,"WATER")-273.15</f>
        <v>108.55710206815525</v>
      </c>
      <c r="K6051" s="5">
        <f t="shared" si="1038"/>
        <v>2643.4477276353518</v>
      </c>
      <c r="L6051" s="5" t="e" cm="1">
        <f t="array" ref="L6051">[2]!PropsSI("S","P",(I6051+1)*100*1000,"T",J6051+273.15,"WATER")/1000</f>
        <v>#VALUE!</v>
      </c>
      <c r="M6051" s="5" cm="1">
        <f t="array" ref="M6051">[2]!PropsSI("H","P",(I6051+1)*100*1000,"S",E6051*1000,"WATER")/1000</f>
        <v>2469.0222413261317</v>
      </c>
      <c r="N6051" s="5" cm="1">
        <f t="array" ref="N6051">[2]!PropsSI("T","P",(I6051+1)*100*1000,"Q",1,"WATER")-273.15</f>
        <v>108.55710206815525</v>
      </c>
      <c r="O6051">
        <v>0.75</v>
      </c>
      <c r="P6051">
        <f t="shared" si="1035"/>
        <v>26.956270067114218</v>
      </c>
      <c r="Q6051" s="24"/>
      <c r="R6051">
        <f t="shared" si="1039"/>
        <v>0.74383033882815996</v>
      </c>
      <c r="S6051">
        <f t="shared" si="1040"/>
        <v>794.18763040253407</v>
      </c>
      <c r="T6051">
        <f t="shared" si="1041"/>
        <v>-0.859228190857935</v>
      </c>
      <c r="U6051">
        <f t="shared" si="1045"/>
        <v>129.55289614040746</v>
      </c>
      <c r="V6051">
        <f t="shared" si="1042"/>
        <v>-47750.810247711634</v>
      </c>
      <c r="W6051">
        <f t="shared" si="1036"/>
        <v>54.424649280131035</v>
      </c>
      <c r="X6051">
        <f t="shared" si="1043"/>
        <v>754.51185659009434</v>
      </c>
      <c r="Z6051">
        <f t="shared" si="1037"/>
        <v>0.74999999999999967</v>
      </c>
      <c r="AA6051" s="3">
        <f t="shared" si="1044"/>
        <v>54.424649739481723</v>
      </c>
    </row>
    <row r="6052" spans="1:27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5" cm="1">
        <f t="array" ref="F6052">[2]!PropsSI("T","P",(B6052+1)*100*1000,"Q",1,"WATER")-273.15</f>
        <v>253.49875334928436</v>
      </c>
      <c r="G6052" s="9"/>
      <c r="H6052" s="4">
        <v>73.54479122508053</v>
      </c>
      <c r="I6052" s="6">
        <v>0.36358348603814861</v>
      </c>
      <c r="J6052" s="5" cm="1">
        <f t="array" ref="J6052">[2]!PropsSI("T","P",(I6052+1)*100*1000,"H",K6052*1000,"WATER")-273.15</f>
        <v>108.51211315847075</v>
      </c>
      <c r="K6052" s="5">
        <f t="shared" si="1038"/>
        <v>2643.9733020878211</v>
      </c>
      <c r="L6052" s="5" t="e" cm="1">
        <f t="array" ref="L6052">[2]!PropsSI("S","P",(I6052+1)*100*1000,"T",J6052+273.15,"WATER")/1000</f>
        <v>#VALUE!</v>
      </c>
      <c r="M6052" s="5" cm="1">
        <f t="array" ref="M6052">[2]!PropsSI("H","P",(I6052+1)*100*1000,"S",E6052*1000,"WATER")/1000</f>
        <v>2469.1227237274243</v>
      </c>
      <c r="N6052" s="5" cm="1">
        <f t="array" ref="N6052">[2]!PropsSI("T","P",(I6052+1)*100*1000,"Q",1,"WATER")-273.15</f>
        <v>108.51211315847075</v>
      </c>
      <c r="O6052">
        <v>0.75</v>
      </c>
      <c r="P6052">
        <f t="shared" si="1035"/>
        <v>26.856967520716903</v>
      </c>
      <c r="Q6052" s="24"/>
      <c r="R6052">
        <f t="shared" si="1039"/>
        <v>0.74429914397551011</v>
      </c>
      <c r="S6052">
        <f t="shared" si="1040"/>
        <v>799.43158971530329</v>
      </c>
      <c r="T6052">
        <f t="shared" si="1041"/>
        <v>-0.85766942624789877</v>
      </c>
      <c r="U6052">
        <f t="shared" si="1045"/>
        <v>131.21348120643495</v>
      </c>
      <c r="V6052">
        <f t="shared" si="1042"/>
        <v>-47746.438280254326</v>
      </c>
      <c r="W6052">
        <f t="shared" si="1036"/>
        <v>54.464548177452514</v>
      </c>
      <c r="X6052">
        <f t="shared" si="1043"/>
        <v>762.17850971816222</v>
      </c>
      <c r="Z6052">
        <f t="shared" si="1037"/>
        <v>0.74999999999999989</v>
      </c>
      <c r="AA6052" s="3">
        <f t="shared" si="1044"/>
        <v>54.464548636466688</v>
      </c>
    </row>
    <row r="6053" spans="1:27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5" cm="1">
        <f t="array" ref="F6053">[2]!PropsSI("T","P",(B6053+1)*100*1000,"Q",1,"WATER")-273.15</f>
        <v>253.60216923828455</v>
      </c>
      <c r="G6053" s="9"/>
      <c r="H6053" s="4">
        <v>74.875709201624886</v>
      </c>
      <c r="I6053" s="6">
        <v>0.36420120679677659</v>
      </c>
      <c r="J6053" s="5" cm="1">
        <f t="array" ref="J6053">[2]!PropsSI("T","P",(I6053+1)*100*1000,"H",K6053*1000,"WATER")-273.15</f>
        <v>108.52547716195261</v>
      </c>
      <c r="K6053" s="5">
        <f t="shared" si="1038"/>
        <v>2642.0482137154172</v>
      </c>
      <c r="L6053" s="5" t="e" cm="1">
        <f t="array" ref="L6053">[2]!PropsSI("S","P",(I6053+1)*100*1000,"T",J6053+273.15,"WATER")/1000</f>
        <v>#VALUE!</v>
      </c>
      <c r="M6053" s="5" cm="1">
        <f t="array" ref="M6053">[2]!PropsSI("H","P",(I6053+1)*100*1000,"S",E6053*1000,"WATER")/1000</f>
        <v>2467.4124916029627</v>
      </c>
      <c r="N6053" s="5" cm="1">
        <f t="array" ref="N6053">[2]!PropsSI("T","P",(I6053+1)*100*1000,"Q",1,"WATER")-273.15</f>
        <v>108.52547716195261</v>
      </c>
      <c r="O6053">
        <v>0.75</v>
      </c>
      <c r="P6053">
        <f t="shared" si="1035"/>
        <v>26.872450444455357</v>
      </c>
      <c r="Q6053" s="24"/>
      <c r="R6053">
        <f t="shared" si="1039"/>
        <v>0.74395304172789145</v>
      </c>
      <c r="S6053">
        <f t="shared" si="1040"/>
        <v>801.54597043761646</v>
      </c>
      <c r="T6053">
        <f t="shared" si="1041"/>
        <v>-0.85806538518177999</v>
      </c>
      <c r="U6053">
        <f t="shared" si="1045"/>
        <v>130.7386780508705</v>
      </c>
      <c r="V6053">
        <f t="shared" si="1042"/>
        <v>-47728.4072897648</v>
      </c>
      <c r="W6053">
        <f t="shared" si="1036"/>
        <v>54.434306488771547</v>
      </c>
      <c r="X6053">
        <f t="shared" si="1043"/>
        <v>759.65590860760892</v>
      </c>
      <c r="Z6053">
        <f t="shared" si="1037"/>
        <v>0.75000000000000022</v>
      </c>
      <c r="AA6053" s="3">
        <f t="shared" si="1044"/>
        <v>54.434306948040735</v>
      </c>
    </row>
    <row r="6054" spans="1:27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5" cm="1">
        <f t="array" ref="F6054">[2]!PropsSI("T","P",(B6054+1)*100*1000,"Q",1,"WATER")-273.15</f>
        <v>253.60821370074416</v>
      </c>
      <c r="G6054" s="9"/>
      <c r="H6054" s="4">
        <v>73.928024744545652</v>
      </c>
      <c r="I6054" s="6">
        <v>0.36463081585919355</v>
      </c>
      <c r="J6054" s="5" cm="1">
        <f t="array" ref="J6054">[2]!PropsSI("T","P",(I6054+1)*100*1000,"H",K6054*1000,"WATER")-273.15</f>
        <v>108.53476854958183</v>
      </c>
      <c r="K6054" s="5">
        <f t="shared" si="1038"/>
        <v>2642.8355511649766</v>
      </c>
      <c r="L6054" s="5" t="e" cm="1">
        <f t="array" ref="L6054">[2]!PropsSI("S","P",(I6054+1)*100*1000,"T",J6054+273.15,"WATER")/1000</f>
        <v>#VALUE!</v>
      </c>
      <c r="M6054" s="5" cm="1">
        <f t="array" ref="M6054">[2]!PropsSI("H","P",(I6054+1)*100*1000,"S",E6054*1000,"WATER")/1000</f>
        <v>2468.0921449413886</v>
      </c>
      <c r="N6054" s="5" cm="1">
        <f t="array" ref="N6054">[2]!PropsSI("T","P",(I6054+1)*100*1000,"Q",1,"WATER")-273.15</f>
        <v>108.53476854958183</v>
      </c>
      <c r="O6054">
        <v>0.75</v>
      </c>
      <c r="P6054">
        <f t="shared" si="1035"/>
        <v>26.942006685063578</v>
      </c>
      <c r="Q6054" s="24"/>
      <c r="R6054">
        <f t="shared" si="1039"/>
        <v>0.74378800802303335</v>
      </c>
      <c r="S6054">
        <f t="shared" si="1040"/>
        <v>801.67371422679389</v>
      </c>
      <c r="T6054">
        <f t="shared" si="1041"/>
        <v>-0.85836522085461642</v>
      </c>
      <c r="U6054">
        <f t="shared" si="1045"/>
        <v>130.57306062240414</v>
      </c>
      <c r="V6054">
        <f t="shared" si="1042"/>
        <v>-47785.549076734409</v>
      </c>
      <c r="W6054">
        <f t="shared" si="1036"/>
        <v>54.496150920897449</v>
      </c>
      <c r="X6054">
        <f t="shared" si="1043"/>
        <v>759.23086456913688</v>
      </c>
      <c r="Z6054">
        <f t="shared" si="1037"/>
        <v>0.75</v>
      </c>
      <c r="AA6054" s="3">
        <f t="shared" si="1044"/>
        <v>54.49615137964544</v>
      </c>
    </row>
    <row r="6055" spans="1:27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5" cm="1">
        <f t="array" ref="F6055">[2]!PropsSI("T","P",(B6055+1)*100*1000,"Q",1,"WATER")-273.15</f>
        <v>253.73726015116631</v>
      </c>
      <c r="G6055" s="9"/>
      <c r="H6055" s="4">
        <v>72.626309811113757</v>
      </c>
      <c r="I6055" s="6">
        <v>0.36272782241657175</v>
      </c>
      <c r="J6055" s="5" cm="1">
        <f t="array" ref="J6055">[2]!PropsSI("T","P",(I6055+1)*100*1000,"H",K6055*1000,"WATER")-273.15</f>
        <v>108.49359317423665</v>
      </c>
      <c r="K6055" s="5">
        <f t="shared" si="1038"/>
        <v>2642.4065561391981</v>
      </c>
      <c r="L6055" s="5" t="e" cm="1">
        <f t="array" ref="L6055">[2]!PropsSI("S","P",(I6055+1)*100*1000,"T",J6055+273.15,"WATER")/1000</f>
        <v>#VALUE!</v>
      </c>
      <c r="M6055" s="5" cm="1">
        <f t="array" ref="M6055">[2]!PropsSI("H","P",(I6055+1)*100*1000,"S",E6055*1000,"WATER")/1000</f>
        <v>2467.5204611013</v>
      </c>
      <c r="N6055" s="5" cm="1">
        <f t="array" ref="N6055">[2]!PropsSI("T","P",(I6055+1)*100*1000,"Q",1,"WATER")-273.15</f>
        <v>108.49359317423665</v>
      </c>
      <c r="O6055">
        <v>0.75</v>
      </c>
      <c r="P6055">
        <f t="shared" si="1035"/>
        <v>27.064081336999724</v>
      </c>
      <c r="Q6055" s="24"/>
      <c r="R6055">
        <f t="shared" si="1039"/>
        <v>0.74433979232088388</v>
      </c>
      <c r="S6055">
        <f t="shared" si="1040"/>
        <v>804.28852443843209</v>
      </c>
      <c r="T6055">
        <f t="shared" si="1041"/>
        <v>-0.8569791395999703</v>
      </c>
      <c r="U6055">
        <f t="shared" si="1045"/>
        <v>131.85449398233467</v>
      </c>
      <c r="V6055">
        <f t="shared" si="1042"/>
        <v>-47709.689943102807</v>
      </c>
      <c r="W6055">
        <f t="shared" si="1036"/>
        <v>54.511299392601039</v>
      </c>
      <c r="X6055">
        <f t="shared" si="1043"/>
        <v>753.34977899172679</v>
      </c>
      <c r="Z6055">
        <f t="shared" si="1037"/>
        <v>0.75000000000000044</v>
      </c>
      <c r="AA6055" s="3">
        <f t="shared" si="1044"/>
        <v>54.511299851221551</v>
      </c>
    </row>
    <row r="6056" spans="1:27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5" cm="1">
        <f t="array" ref="F6056">[2]!PropsSI("T","P",(B6056+1)*100*1000,"Q",1,"WATER")-273.15</f>
        <v>253.85678493374701</v>
      </c>
      <c r="G6056" s="9"/>
      <c r="H6056" s="4">
        <v>73.3728907080868</v>
      </c>
      <c r="I6056" s="6">
        <v>0.36349809283627543</v>
      </c>
      <c r="J6056" s="5" cm="1">
        <f t="array" ref="J6056">[2]!PropsSI("T","P",(I6056+1)*100*1000,"H",K6056*1000,"WATER")-273.15</f>
        <v>108.51026533772506</v>
      </c>
      <c r="K6056" s="5">
        <f t="shared" si="1038"/>
        <v>2640.353159118813</v>
      </c>
      <c r="L6056" s="5" t="e" cm="1">
        <f t="array" ref="L6056">[2]!PropsSI("S","P",(I6056+1)*100*1000,"T",J6056+273.15,"WATER")/1000</f>
        <v>#VALUE!</v>
      </c>
      <c r="M6056" s="5" cm="1">
        <f t="array" ref="M6056">[2]!PropsSI("H","P",(I6056+1)*100*1000,"S",E6056*1000,"WATER")/1000</f>
        <v>2465.6914313464026</v>
      </c>
      <c r="N6056" s="5" cm="1">
        <f t="array" ref="N6056">[2]!PropsSI("T","P",(I6056+1)*100*1000,"Q",1,"WATER")-273.15</f>
        <v>108.51026533772506</v>
      </c>
      <c r="O6056">
        <v>0.75</v>
      </c>
      <c r="P6056">
        <f t="shared" si="1035"/>
        <v>26.916920999486823</v>
      </c>
      <c r="Q6056" s="24"/>
      <c r="R6056">
        <f t="shared" si="1039"/>
        <v>0.74391861913920987</v>
      </c>
      <c r="S6056">
        <f t="shared" si="1040"/>
        <v>806.74050326207055</v>
      </c>
      <c r="T6056">
        <f t="shared" si="1041"/>
        <v>-0.85747624434549929</v>
      </c>
      <c r="U6056">
        <f t="shared" si="1045"/>
        <v>131.29087034906942</v>
      </c>
      <c r="V6056">
        <f t="shared" si="1042"/>
        <v>-47699.097297206543</v>
      </c>
      <c r="W6056">
        <f t="shared" si="1036"/>
        <v>54.443459728921049</v>
      </c>
      <c r="X6056">
        <f t="shared" si="1043"/>
        <v>757.71033442304235</v>
      </c>
      <c r="Z6056">
        <f t="shared" si="1037"/>
        <v>0.74999999999999967</v>
      </c>
      <c r="AA6056" s="3">
        <f t="shared" si="1044"/>
        <v>54.443460188113022</v>
      </c>
    </row>
    <row r="6057" spans="1:27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5" cm="1">
        <f t="array" ref="F6057">[2]!PropsSI("T","P",(B6057+1)*100*1000,"Q",1,"WATER")-273.15</f>
        <v>253.69465302808896</v>
      </c>
      <c r="G6057" s="9"/>
      <c r="H6057" s="4">
        <v>73.49906280832576</v>
      </c>
      <c r="I6057" s="6">
        <v>0.36092194862971105</v>
      </c>
      <c r="J6057" s="5" cm="1">
        <f t="array" ref="J6057">[2]!PropsSI("T","P",(I6057+1)*100*1000,"H",K6057*1000,"WATER")-273.15</f>
        <v>108.45447539754133</v>
      </c>
      <c r="K6057" s="5">
        <f t="shared" si="1038"/>
        <v>2642.0657671045169</v>
      </c>
      <c r="L6057" s="5" t="e" cm="1">
        <f t="array" ref="L6057">[2]!PropsSI("S","P",(I6057+1)*100*1000,"T",J6057+273.15,"WATER")/1000</f>
        <v>#VALUE!</v>
      </c>
      <c r="M6057" s="5" cm="1">
        <f t="array" ref="M6057">[2]!PropsSI("H","P",(I6057+1)*100*1000,"S",E6057*1000,"WATER")/1000</f>
        <v>2467.1988003501924</v>
      </c>
      <c r="N6057" s="5" cm="1">
        <f t="array" ref="N6057">[2]!PropsSI("T","P",(I6057+1)*100*1000,"Q",1,"WATER")-273.15</f>
        <v>108.45447539754133</v>
      </c>
      <c r="O6057">
        <v>0.75</v>
      </c>
      <c r="P6057">
        <f t="shared" si="1035"/>
        <v>27.08812658636198</v>
      </c>
      <c r="Q6057" s="24"/>
      <c r="R6057">
        <f t="shared" si="1039"/>
        <v>0.74505335603975764</v>
      </c>
      <c r="S6057">
        <f t="shared" si="1040"/>
        <v>803.3995009358448</v>
      </c>
      <c r="T6057">
        <f t="shared" si="1041"/>
        <v>-0.85572518396760255</v>
      </c>
      <c r="U6057">
        <f t="shared" si="1045"/>
        <v>132.87119263230824</v>
      </c>
      <c r="V6057">
        <f t="shared" si="1042"/>
        <v>-47589.967810135422</v>
      </c>
      <c r="W6057">
        <f t="shared" si="1036"/>
        <v>54.450862795067046</v>
      </c>
      <c r="X6057">
        <f t="shared" si="1043"/>
        <v>748.7193328271793</v>
      </c>
      <c r="Z6057">
        <f t="shared" si="1037"/>
        <v>0.75000000000000011</v>
      </c>
      <c r="AA6057" s="3">
        <f t="shared" si="1044"/>
        <v>54.450863254196591</v>
      </c>
    </row>
    <row r="6058" spans="1:27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5" cm="1">
        <f t="array" ref="F6058">[2]!PropsSI("T","P",(B6058+1)*100*1000,"Q",1,"WATER")-273.15</f>
        <v>253.08091187730111</v>
      </c>
      <c r="G6058" s="9"/>
      <c r="H6058" s="4">
        <v>74.688305857123112</v>
      </c>
      <c r="I6058" s="6">
        <v>0.36159434861122719</v>
      </c>
      <c r="J6058" s="5" cm="1">
        <f t="array" ref="J6058">[2]!PropsSI("T","P",(I6058+1)*100*1000,"H",K6058*1000,"WATER")-273.15</f>
        <v>108.46904552111528</v>
      </c>
      <c r="K6058" s="5">
        <f t="shared" si="1038"/>
        <v>2642.5692477584798</v>
      </c>
      <c r="L6058" s="5" t="e" cm="1">
        <f t="array" ref="L6058">[2]!PropsSI("S","P",(I6058+1)*100*1000,"T",J6058+273.15,"WATER")/1000</f>
        <v>#VALUE!</v>
      </c>
      <c r="M6058" s="5" cm="1">
        <f t="array" ref="M6058">[2]!PropsSI("H","P",(I6058+1)*100*1000,"S",E6058*1000,"WATER")/1000</f>
        <v>2468.2666534919517</v>
      </c>
      <c r="N6058" s="5" cm="1">
        <f t="array" ref="N6058">[2]!PropsSI("T","P",(I6058+1)*100*1000,"Q",1,"WATER")-273.15</f>
        <v>108.46904552111528</v>
      </c>
      <c r="O6058">
        <v>0.75</v>
      </c>
      <c r="P6058">
        <f t="shared" si="1035"/>
        <v>27.112690885539372</v>
      </c>
      <c r="Q6058" s="24"/>
      <c r="R6058">
        <f t="shared" si="1039"/>
        <v>0.74550949018126633</v>
      </c>
      <c r="S6058">
        <f t="shared" si="1040"/>
        <v>790.92213991635219</v>
      </c>
      <c r="T6058">
        <f t="shared" si="1041"/>
        <v>-0.85642536847708217</v>
      </c>
      <c r="U6058">
        <f t="shared" si="1045"/>
        <v>131.75048193905701</v>
      </c>
      <c r="V6058">
        <f t="shared" si="1042"/>
        <v>-47457.495909276833</v>
      </c>
      <c r="W6058">
        <f t="shared" si="1036"/>
        <v>54.288738832665437</v>
      </c>
      <c r="X6058">
        <f t="shared" si="1043"/>
        <v>738.53758202449478</v>
      </c>
      <c r="Z6058">
        <f t="shared" si="1037"/>
        <v>0.75000000000000011</v>
      </c>
      <c r="AA6058" s="3">
        <f t="shared" si="1044"/>
        <v>54.288739293166095</v>
      </c>
    </row>
    <row r="6059" spans="1:27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5" cm="1">
        <f t="array" ref="F6059">[2]!PropsSI("T","P",(B6059+1)*100*1000,"Q",1,"WATER")-273.15</f>
        <v>253.00273346750384</v>
      </c>
      <c r="G6059" s="9"/>
      <c r="H6059" s="4">
        <v>77.829148645004764</v>
      </c>
      <c r="I6059" s="6">
        <v>0.36203600342922115</v>
      </c>
      <c r="J6059" s="5" cm="1">
        <f t="array" ref="J6059">[2]!PropsSI("T","P",(I6059+1)*100*1000,"H",K6059*1000,"WATER")-273.15</f>
        <v>108.47861244338202</v>
      </c>
      <c r="K6059" s="5">
        <f t="shared" si="1038"/>
        <v>2644.5864010178379</v>
      </c>
      <c r="L6059" s="5" t="e" cm="1">
        <f t="array" ref="L6059">[2]!PropsSI("S","P",(I6059+1)*100*1000,"T",J6059+273.15,"WATER")/1000</f>
        <v>#VALUE!</v>
      </c>
      <c r="M6059" s="5" cm="1">
        <f t="array" ref="M6059">[2]!PropsSI("H","P",(I6059+1)*100*1000,"S",E6059*1000,"WATER")/1000</f>
        <v>2470.0743507506886</v>
      </c>
      <c r="N6059" s="5" cm="1">
        <f t="array" ref="N6059">[2]!PropsSI("T","P",(I6059+1)*100*1000,"Q",1,"WATER")-273.15</f>
        <v>108.47861244338202</v>
      </c>
      <c r="O6059">
        <v>0.75</v>
      </c>
      <c r="P6059">
        <f t="shared" si="1035"/>
        <v>27.158714265772186</v>
      </c>
      <c r="Q6059" s="24"/>
      <c r="R6059">
        <f t="shared" si="1039"/>
        <v>0.74543619697880115</v>
      </c>
      <c r="S6059">
        <f t="shared" si="1040"/>
        <v>789.34346658953336</v>
      </c>
      <c r="T6059">
        <f t="shared" si="1041"/>
        <v>-0.85676475634816485</v>
      </c>
      <c r="U6059">
        <f t="shared" si="1045"/>
        <v>131.61797876560874</v>
      </c>
      <c r="V6059">
        <f t="shared" si="1042"/>
        <v>-47540.934330971053</v>
      </c>
      <c r="W6059">
        <f t="shared" si="1036"/>
        <v>54.368686477716899</v>
      </c>
      <c r="X6059">
        <f t="shared" si="1043"/>
        <v>740.38258777480348</v>
      </c>
      <c r="Z6059">
        <f t="shared" si="1037"/>
        <v>0.74999999999999978</v>
      </c>
      <c r="AA6059" s="3">
        <f t="shared" si="1044"/>
        <v>54.368686937540403</v>
      </c>
    </row>
    <row r="6060" spans="1:27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5" cm="1">
        <f t="array" ref="F6060">[2]!PropsSI("T","P",(B6060+1)*100*1000,"Q",1,"WATER")-273.15</f>
        <v>253.45986002171492</v>
      </c>
      <c r="G6060" s="9"/>
      <c r="H6060" s="4">
        <v>75.537908231208519</v>
      </c>
      <c r="I6060" s="6">
        <v>0.36573541300132995</v>
      </c>
      <c r="J6060" s="5" cm="1">
        <f t="array" ref="J6060">[2]!PropsSI("T","P",(I6060+1)*100*1000,"H",K6060*1000,"WATER")-273.15</f>
        <v>108.55864721984796</v>
      </c>
      <c r="K6060" s="5">
        <f t="shared" si="1038"/>
        <v>2643.3198127227924</v>
      </c>
      <c r="L6060" s="5" t="e" cm="1">
        <f t="array" ref="L6060">[2]!PropsSI("S","P",(I6060+1)*100*1000,"T",J6060+273.15,"WATER")/1000</f>
        <v>#VALUE!</v>
      </c>
      <c r="M6060" s="5" cm="1">
        <f t="array" ref="M6060">[2]!PropsSI("H","P",(I6060+1)*100*1000,"S",E6060*1000,"WATER")/1000</f>
        <v>2468.6968641861949</v>
      </c>
      <c r="N6060" s="5" cm="1">
        <f t="array" ref="N6060">[2]!PropsSI("T","P",(I6060+1)*100*1000,"Q",1,"WATER")-273.15</f>
        <v>108.55864721984796</v>
      </c>
      <c r="O6060">
        <v>0.75</v>
      </c>
      <c r="P6060">
        <f t="shared" si="1035"/>
        <v>27.108067033633553</v>
      </c>
      <c r="Q6060" s="24"/>
      <c r="R6060">
        <f t="shared" si="1039"/>
        <v>0.7435519256640466</v>
      </c>
      <c r="S6060">
        <f t="shared" si="1040"/>
        <v>798.66181645756865</v>
      </c>
      <c r="T6060">
        <f t="shared" si="1041"/>
        <v>-0.85919698837921843</v>
      </c>
      <c r="U6060">
        <f t="shared" si="1045"/>
        <v>129.76567156664544</v>
      </c>
      <c r="V6060">
        <f t="shared" si="1042"/>
        <v>-47816.89969806817</v>
      </c>
      <c r="W6060">
        <f t="shared" si="1036"/>
        <v>54.531741691388916</v>
      </c>
      <c r="X6060">
        <f t="shared" si="1043"/>
        <v>752.05793173441373</v>
      </c>
      <c r="Z6060">
        <f t="shared" si="1037"/>
        <v>0.75000000000000022</v>
      </c>
      <c r="AA6060" s="3">
        <f t="shared" si="1044"/>
        <v>54.531742149837498</v>
      </c>
    </row>
    <row r="6061" spans="1:27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5" cm="1">
        <f t="array" ref="F6061">[2]!PropsSI("T","P",(B6061+1)*100*1000,"Q",1,"WATER")-273.15</f>
        <v>253.7595529614091</v>
      </c>
      <c r="G6061" s="9"/>
      <c r="H6061" s="4">
        <v>73.707739640651951</v>
      </c>
      <c r="I6061" s="6">
        <v>0.36266479742464064</v>
      </c>
      <c r="J6061" s="5" cm="1">
        <f t="array" ref="J6061">[2]!PropsSI("T","P",(I6061+1)*100*1000,"H",K6061*1000,"WATER")-273.15</f>
        <v>108.4922286827744</v>
      </c>
      <c r="K6061" s="5">
        <f t="shared" si="1038"/>
        <v>2641.2914192462417</v>
      </c>
      <c r="L6061" s="5" t="e" cm="1">
        <f t="array" ref="L6061">[2]!PropsSI("S","P",(I6061+1)*100*1000,"T",J6061+273.15,"WATER")/1000</f>
        <v>#VALUE!</v>
      </c>
      <c r="M6061" s="5" cm="1">
        <f t="array" ref="M6061">[2]!PropsSI("H","P",(I6061+1)*100*1000,"S",E6061*1000,"WATER")/1000</f>
        <v>2466.549751531833</v>
      </c>
      <c r="N6061" s="5" cm="1">
        <f t="array" ref="N6061">[2]!PropsSI("T","P",(I6061+1)*100*1000,"Q",1,"WATER")-273.15</f>
        <v>108.4922286827744</v>
      </c>
      <c r="O6061">
        <v>0.75</v>
      </c>
      <c r="P6061">
        <f t="shared" si="1035"/>
        <v>26.973244238830461</v>
      </c>
      <c r="Q6061" s="24"/>
      <c r="R6061">
        <f t="shared" si="1039"/>
        <v>0.74433731100972622</v>
      </c>
      <c r="S6061">
        <f t="shared" si="1040"/>
        <v>804.74342486272508</v>
      </c>
      <c r="T6061">
        <f t="shared" si="1041"/>
        <v>-0.85692652609092157</v>
      </c>
      <c r="U6061">
        <f t="shared" si="1045"/>
        <v>131.7909464911076</v>
      </c>
      <c r="V6061">
        <f t="shared" si="1042"/>
        <v>-47666.23337589021</v>
      </c>
      <c r="W6061">
        <f t="shared" si="1036"/>
        <v>54.447347147375169</v>
      </c>
      <c r="X6061">
        <f t="shared" si="1043"/>
        <v>754.82633062930483</v>
      </c>
      <c r="Z6061">
        <f t="shared" si="1037"/>
        <v>0.75000000000000011</v>
      </c>
      <c r="AA6061" s="3">
        <f t="shared" si="1044"/>
        <v>54.447347606534358</v>
      </c>
    </row>
    <row r="6062" spans="1:27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5" cm="1">
        <f t="array" ref="F6062">[2]!PropsSI("T","P",(B6062+1)*100*1000,"Q",1,"WATER")-273.15</f>
        <v>253.5541179228976</v>
      </c>
      <c r="G6062" s="9"/>
      <c r="H6062" s="4">
        <v>73.369809733823459</v>
      </c>
      <c r="I6062" s="6">
        <v>0.36580483475942316</v>
      </c>
      <c r="J6062" s="5" cm="1">
        <f t="array" ref="J6062">[2]!PropsSI("T","P",(I6062+1)*100*1000,"H",K6062*1000,"WATER")-273.15</f>
        <v>108.56014741628042</v>
      </c>
      <c r="K6062" s="5">
        <f t="shared" si="1038"/>
        <v>2642.6668493230109</v>
      </c>
      <c r="L6062" s="5" t="e" cm="1">
        <f t="array" ref="L6062">[2]!PropsSI("S","P",(I6062+1)*100*1000,"T",J6062+273.15,"WATER")/1000</f>
        <v>#VALUE!</v>
      </c>
      <c r="M6062" s="5" cm="1">
        <f t="array" ref="M6062">[2]!PropsSI("H","P",(I6062+1)*100*1000,"S",E6062*1000,"WATER")/1000</f>
        <v>2468.0517829639261</v>
      </c>
      <c r="N6062" s="5" cm="1">
        <f t="array" ref="N6062">[2]!PropsSI("T","P",(I6062+1)*100*1000,"Q",1,"WATER")-273.15</f>
        <v>108.56014741628042</v>
      </c>
      <c r="O6062">
        <v>0.75</v>
      </c>
      <c r="P6062">
        <f t="shared" si="1035"/>
        <v>26.955933990718531</v>
      </c>
      <c r="Q6062" s="24"/>
      <c r="R6062">
        <f t="shared" si="1039"/>
        <v>0.74341816376473224</v>
      </c>
      <c r="S6062">
        <f t="shared" si="1040"/>
        <v>800.58278117957786</v>
      </c>
      <c r="T6062">
        <f t="shared" si="1041"/>
        <v>-0.85921082807848259</v>
      </c>
      <c r="U6062">
        <f t="shared" si="1045"/>
        <v>129.76426760448459</v>
      </c>
      <c r="V6062">
        <f t="shared" si="1042"/>
        <v>-47821.853037653244</v>
      </c>
      <c r="W6062">
        <f t="shared" si="1036"/>
        <v>54.499239865025068</v>
      </c>
      <c r="X6062">
        <f t="shared" si="1043"/>
        <v>758.63369848560899</v>
      </c>
      <c r="Z6062">
        <f t="shared" si="1037"/>
        <v>0.74999999999999978</v>
      </c>
      <c r="AA6062" s="3">
        <f t="shared" si="1044"/>
        <v>54.49924032374706</v>
      </c>
    </row>
    <row r="6063" spans="1:27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5" cm="1">
        <f t="array" ref="F6063">[2]!PropsSI("T","P",(B6063+1)*100*1000,"Q",1,"WATER")-273.15</f>
        <v>253.48387196987505</v>
      </c>
      <c r="G6063" s="9"/>
      <c r="H6063" s="4">
        <v>75.621252274946727</v>
      </c>
      <c r="I6063" s="6">
        <v>0.36436499475549766</v>
      </c>
      <c r="J6063" s="5" cm="1">
        <f t="array" ref="J6063">[2]!PropsSI("T","P",(I6063+1)*100*1000,"H",K6063*1000,"WATER")-273.15</f>
        <v>108.52901977680841</v>
      </c>
      <c r="K6063" s="5">
        <f t="shared" si="1038"/>
        <v>2641.5945728690303</v>
      </c>
      <c r="L6063" s="5" t="e" cm="1">
        <f t="array" ref="L6063">[2]!PropsSI("S","P",(I6063+1)*100*1000,"T",J6063+273.15,"WATER")/1000</f>
        <v>#VALUE!</v>
      </c>
      <c r="M6063" s="5" cm="1">
        <f t="array" ref="M6063">[2]!PropsSI("H","P",(I6063+1)*100*1000,"S",E6063*1000,"WATER")/1000</f>
        <v>2467.1523890461876</v>
      </c>
      <c r="N6063" s="5" cm="1">
        <f t="array" ref="N6063">[2]!PropsSI("T","P",(I6063+1)*100*1000,"Q",1,"WATER")-273.15</f>
        <v>108.52901977680841</v>
      </c>
      <c r="O6063">
        <v>0.75</v>
      </c>
      <c r="P6063">
        <f t="shared" si="1035"/>
        <v>27.037586506219338</v>
      </c>
      <c r="Q6063" s="24"/>
      <c r="R6063">
        <f t="shared" si="1039"/>
        <v>0.74402864995322349</v>
      </c>
      <c r="S6063">
        <f t="shared" si="1040"/>
        <v>799.1365787614518</v>
      </c>
      <c r="T6063">
        <f t="shared" si="1041"/>
        <v>-0.85822446778955364</v>
      </c>
      <c r="U6063">
        <f t="shared" si="1045"/>
        <v>130.43896033931085</v>
      </c>
      <c r="V6063">
        <f t="shared" si="1042"/>
        <v>-47681.260511179709</v>
      </c>
      <c r="W6063">
        <f t="shared" si="1036"/>
        <v>54.420369513119041</v>
      </c>
      <c r="X6063">
        <f t="shared" si="1043"/>
        <v>749.81680520295515</v>
      </c>
      <c r="Z6063">
        <f t="shared" si="1037"/>
        <v>0.75000000000000044</v>
      </c>
      <c r="AA6063" s="3">
        <f t="shared" si="1044"/>
        <v>54.420369972505853</v>
      </c>
    </row>
    <row r="6064" spans="1:27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5" cm="1">
        <f t="array" ref="F6064">[2]!PropsSI("T","P",(B6064+1)*100*1000,"Q",1,"WATER")-273.15</f>
        <v>253.55569461466314</v>
      </c>
      <c r="G6064" s="9"/>
      <c r="H6064" s="4">
        <v>75.444570040656288</v>
      </c>
      <c r="I6064" s="6">
        <v>0.36711718232258406</v>
      </c>
      <c r="J6064" s="5" cm="1">
        <f t="array" ref="J6064">[2]!PropsSI("T","P",(I6064+1)*100*1000,"H",K6064*1000,"WATER")-273.15</f>
        <v>108.58849529857071</v>
      </c>
      <c r="K6064" s="5">
        <f t="shared" si="1038"/>
        <v>2643.1820751144414</v>
      </c>
      <c r="L6064" s="5" t="e" cm="1">
        <f t="array" ref="L6064">[2]!PropsSI("S","P",(I6064+1)*100*1000,"T",J6064+273.15,"WATER")/1000</f>
        <v>#VALUE!</v>
      </c>
      <c r="M6064" s="5" cm="1">
        <f t="array" ref="M6064">[2]!PropsSI("H","P",(I6064+1)*100*1000,"S",E6064*1000,"WATER")/1000</f>
        <v>2468.5416722415844</v>
      </c>
      <c r="N6064" s="5" cm="1">
        <f t="array" ref="N6064">[2]!PropsSI("T","P",(I6064+1)*100*1000,"Q",1,"WATER")-273.15</f>
        <v>108.58849529857071</v>
      </c>
      <c r="O6064">
        <v>0.75</v>
      </c>
      <c r="P6064">
        <f t="shared" si="1035"/>
        <v>27.050746894360554</v>
      </c>
      <c r="Q6064" s="24"/>
      <c r="R6064">
        <f t="shared" si="1039"/>
        <v>0.74293344124771998</v>
      </c>
      <c r="S6064">
        <f t="shared" si="1040"/>
        <v>800.6285161941604</v>
      </c>
      <c r="T6064">
        <f t="shared" si="1041"/>
        <v>-0.86013302498367361</v>
      </c>
      <c r="U6064">
        <f t="shared" si="1045"/>
        <v>129.01733250377092</v>
      </c>
      <c r="V6064">
        <f t="shared" si="1042"/>
        <v>-47911.447568504329</v>
      </c>
      <c r="W6064">
        <f t="shared" si="1036"/>
        <v>54.572783565470786</v>
      </c>
      <c r="X6064">
        <f t="shared" si="1043"/>
        <v>757.46250252593643</v>
      </c>
      <c r="Z6064">
        <f t="shared" si="1037"/>
        <v>0.75</v>
      </c>
      <c r="AA6064" s="3">
        <f t="shared" si="1044"/>
        <v>54.572784023574592</v>
      </c>
    </row>
    <row r="6065" spans="1:27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5" cm="1">
        <f t="array" ref="F6065">[2]!PropsSI("T","P",(B6065+1)*100*1000,"Q",1,"WATER")-273.15</f>
        <v>253.68571899240237</v>
      </c>
      <c r="G6065" s="9"/>
      <c r="H6065" s="4">
        <v>79.683804959260499</v>
      </c>
      <c r="I6065" s="6">
        <v>0.3672613283291799</v>
      </c>
      <c r="J6065" s="5" cm="1">
        <f t="array" ref="J6065">[2]!PropsSI("T","P",(I6065+1)*100*1000,"H",K6065*1000,"WATER")-273.15</f>
        <v>108.59160761590482</v>
      </c>
      <c r="K6065" s="5">
        <f t="shared" si="1038"/>
        <v>2639.9239543022099</v>
      </c>
      <c r="L6065" s="5" t="e" cm="1">
        <f t="array" ref="L6065">[2]!PropsSI("S","P",(I6065+1)*100*1000,"T",J6065+273.15,"WATER")/1000</f>
        <v>#VALUE!</v>
      </c>
      <c r="M6065" s="5" cm="1">
        <f t="array" ref="M6065">[2]!PropsSI("H","P",(I6065+1)*100*1000,"S",E6065*1000,"WATER")/1000</f>
        <v>2465.6532401809768</v>
      </c>
      <c r="N6065" s="5" cm="1">
        <f t="array" ref="N6065">[2]!PropsSI("T","P",(I6065+1)*100*1000,"Q",1,"WATER")-273.15</f>
        <v>108.59160761590482</v>
      </c>
      <c r="O6065">
        <v>0.75</v>
      </c>
      <c r="P6065">
        <f t="shared" si="1035"/>
        <v>27.315395512140405</v>
      </c>
      <c r="Q6065" s="24"/>
      <c r="R6065">
        <f t="shared" si="1039"/>
        <v>0.74273090316960466</v>
      </c>
      <c r="S6065">
        <f t="shared" si="1040"/>
        <v>803.28273908787014</v>
      </c>
      <c r="T6065">
        <f t="shared" si="1041"/>
        <v>-0.860186066196587</v>
      </c>
      <c r="U6065">
        <f t="shared" si="1045"/>
        <v>128.71693527768457</v>
      </c>
      <c r="V6065">
        <f t="shared" si="1042"/>
        <v>-47820.975659607087</v>
      </c>
      <c r="W6065">
        <f t="shared" si="1036"/>
        <v>54.54605664247115</v>
      </c>
      <c r="X6065">
        <f t="shared" si="1043"/>
        <v>741.50890559490563</v>
      </c>
      <c r="Z6065">
        <f t="shared" si="1037"/>
        <v>0.74999999999999989</v>
      </c>
      <c r="AA6065" s="3">
        <f t="shared" si="1044"/>
        <v>54.546057100799423</v>
      </c>
    </row>
    <row r="6066" spans="1:27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5" cm="1">
        <f t="array" ref="F6066">[2]!PropsSI("T","P",(B6066+1)*100*1000,"Q",1,"WATER")-273.15</f>
        <v>253.17922413486042</v>
      </c>
      <c r="G6066" s="9"/>
      <c r="H6066" s="4">
        <v>83.369663465795014</v>
      </c>
      <c r="I6066" s="6">
        <v>0.36957338460286415</v>
      </c>
      <c r="J6066" s="5" cm="1">
        <f t="array" ref="J6066">[2]!PropsSI("T","P",(I6066+1)*100*1000,"H",K6066*1000,"WATER")-273.15</f>
        <v>108.64149132793517</v>
      </c>
      <c r="K6066" s="5">
        <f t="shared" si="1038"/>
        <v>2642.1080902694284</v>
      </c>
      <c r="L6066" s="5" t="e" cm="1">
        <f t="array" ref="L6066">[2]!PropsSI("S","P",(I6066+1)*100*1000,"T",J6066+273.15,"WATER")/1000</f>
        <v>#VALUE!</v>
      </c>
      <c r="M6066" s="5" cm="1">
        <f t="array" ref="M6066">[2]!PropsSI("H","P",(I6066+1)*100*1000,"S",E6066*1000,"WATER")/1000</f>
        <v>2468.1078966048558</v>
      </c>
      <c r="N6066" s="5" cm="1">
        <f t="array" ref="N6066">[2]!PropsSI("T","P",(I6066+1)*100*1000,"Q",1,"WATER")-273.15</f>
        <v>108.64149132793517</v>
      </c>
      <c r="O6066">
        <v>0.75</v>
      </c>
      <c r="P6066">
        <f t="shared" si="1035"/>
        <v>27.743908192976143</v>
      </c>
      <c r="Q6066" s="24"/>
      <c r="R6066">
        <f t="shared" si="1039"/>
        <v>0.74246107365412051</v>
      </c>
      <c r="S6066">
        <f t="shared" si="1040"/>
        <v>792.99803276680655</v>
      </c>
      <c r="T6066">
        <f t="shared" si="1041"/>
        <v>-0.86199955475330814</v>
      </c>
      <c r="U6066">
        <f t="shared" si="1045"/>
        <v>126.92408591683822</v>
      </c>
      <c r="V6066">
        <f t="shared" si="1042"/>
        <v>-47875.287154816782</v>
      </c>
      <c r="W6066">
        <f t="shared" si="1036"/>
        <v>54.621199545279325</v>
      </c>
      <c r="X6066">
        <f t="shared" si="1043"/>
        <v>722.38879043659142</v>
      </c>
      <c r="Z6066">
        <f t="shared" si="1037"/>
        <v>0.75000000000000044</v>
      </c>
      <c r="AA6066" s="3">
        <f t="shared" si="1044"/>
        <v>54.621200002977069</v>
      </c>
    </row>
    <row r="6067" spans="1:27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5" cm="1">
        <f t="array" ref="F6067">[2]!PropsSI("T","P",(B6067+1)*100*1000,"Q",1,"WATER")-273.15</f>
        <v>253.38921693172404</v>
      </c>
      <c r="G6067" s="9"/>
      <c r="H6067" s="4">
        <v>80.422391018337677</v>
      </c>
      <c r="I6067" s="6">
        <v>0.37209070954499346</v>
      </c>
      <c r="J6067" s="5" cm="1">
        <f t="array" ref="J6067">[2]!PropsSI("T","P",(I6067+1)*100*1000,"H",K6067*1000,"WATER")-273.15</f>
        <v>108.69572505102457</v>
      </c>
      <c r="K6067" s="5">
        <f t="shared" si="1038"/>
        <v>2643.2650949347808</v>
      </c>
      <c r="L6067" s="5" t="e" cm="1">
        <f t="array" ref="L6067">[2]!PropsSI("S","P",(I6067+1)*100*1000,"T",J6067+273.15,"WATER")/1000</f>
        <v>#VALUE!</v>
      </c>
      <c r="M6067" s="5" cm="1">
        <f t="array" ref="M6067">[2]!PropsSI("H","P",(I6067+1)*100*1000,"S",E6067*1000,"WATER")/1000</f>
        <v>2468.9841827118339</v>
      </c>
      <c r="N6067" s="5" cm="1">
        <f t="array" ref="N6067">[2]!PropsSI("T","P",(I6067+1)*100*1000,"Q",1,"WATER")-273.15</f>
        <v>108.69572505102457</v>
      </c>
      <c r="O6067">
        <v>0.75</v>
      </c>
      <c r="P6067">
        <f t="shared" si="1035"/>
        <v>27.546371850113822</v>
      </c>
      <c r="Q6067" s="24"/>
      <c r="R6067">
        <f t="shared" si="1039"/>
        <v>0.74129435410499822</v>
      </c>
      <c r="S6067">
        <f t="shared" si="1040"/>
        <v>797.29000394465993</v>
      </c>
      <c r="T6067">
        <f t="shared" si="1041"/>
        <v>-0.86369192452450005</v>
      </c>
      <c r="U6067">
        <f t="shared" si="1045"/>
        <v>125.75826982285663</v>
      </c>
      <c r="V6067">
        <f t="shared" si="1042"/>
        <v>-48118.781387368144</v>
      </c>
      <c r="W6067">
        <f t="shared" si="1036"/>
        <v>54.744452589838176</v>
      </c>
      <c r="X6067">
        <f t="shared" si="1043"/>
        <v>739.7355959245649</v>
      </c>
      <c r="Z6067">
        <f t="shared" si="1037"/>
        <v>0.74999999999999989</v>
      </c>
      <c r="AA6067" s="3">
        <f t="shared" si="1044"/>
        <v>54.744453046505448</v>
      </c>
    </row>
    <row r="6068" spans="1:27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5" cm="1">
        <f t="array" ref="F6068">[2]!PropsSI("T","P",(B6068+1)*100*1000,"Q",1,"WATER")-273.15</f>
        <v>253.24135427575277</v>
      </c>
      <c r="G6068" s="9"/>
      <c r="H6068" s="4">
        <v>78.299012974330353</v>
      </c>
      <c r="I6068" s="6">
        <v>0.36622935414741598</v>
      </c>
      <c r="J6068" s="5" cm="1">
        <f t="array" ref="J6068">[2]!PropsSI("T","P",(I6068+1)*100*1000,"H",K6068*1000,"WATER")-273.15</f>
        <v>108.56931986755404</v>
      </c>
      <c r="K6068" s="5">
        <f t="shared" si="1038"/>
        <v>2640.2848921855903</v>
      </c>
      <c r="L6068" s="5" t="e" cm="1">
        <f t="array" ref="L6068">[2]!PropsSI("S","P",(I6068+1)*100*1000,"T",J6068+273.15,"WATER")/1000</f>
        <v>#VALUE!</v>
      </c>
      <c r="M6068" s="5" cm="1">
        <f t="array" ref="M6068">[2]!PropsSI("H","P",(I6068+1)*100*1000,"S",E6068*1000,"WATER")/1000</f>
        <v>2466.359649265828</v>
      </c>
      <c r="N6068" s="5" cm="1">
        <f t="array" ref="N6068">[2]!PropsSI("T","P",(I6068+1)*100*1000,"Q",1,"WATER")-273.15</f>
        <v>108.56931986755404</v>
      </c>
      <c r="O6068">
        <v>0.75</v>
      </c>
      <c r="P6068">
        <f t="shared" si="1035"/>
        <v>27.267726525878132</v>
      </c>
      <c r="Q6068" s="24"/>
      <c r="R6068">
        <f t="shared" si="1039"/>
        <v>0.74362053204463641</v>
      </c>
      <c r="S6068">
        <f t="shared" si="1040"/>
        <v>794.22434328447719</v>
      </c>
      <c r="T6068">
        <f t="shared" si="1041"/>
        <v>-0.85962522033123578</v>
      </c>
      <c r="U6068">
        <f t="shared" si="1045"/>
        <v>128.84611481293408</v>
      </c>
      <c r="V6068">
        <f t="shared" si="1042"/>
        <v>-47646.629268803095</v>
      </c>
      <c r="W6068">
        <f t="shared" si="1036"/>
        <v>54.380059800336717</v>
      </c>
      <c r="X6068">
        <f t="shared" si="1043"/>
        <v>735.0786155853142</v>
      </c>
      <c r="Z6068">
        <f t="shared" si="1037"/>
        <v>0.74999999999999967</v>
      </c>
      <c r="AA6068" s="3">
        <f t="shared" si="1044"/>
        <v>54.380060260064049</v>
      </c>
    </row>
    <row r="6069" spans="1:27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5" cm="1">
        <f t="array" ref="F6069">[2]!PropsSI("T","P",(B6069+1)*100*1000,"Q",1,"WATER")-273.15</f>
        <v>251.65225714773976</v>
      </c>
      <c r="G6069" s="9"/>
      <c r="H6069" s="4">
        <v>75.433604005532885</v>
      </c>
      <c r="I6069" s="6">
        <v>0.36900790645913872</v>
      </c>
      <c r="J6069" s="5" cm="1">
        <f t="array" ref="J6069">[2]!PropsSI("T","P",(I6069+1)*100*1000,"H",K6069*1000,"WATER")-273.15</f>
        <v>108.6292972756483</v>
      </c>
      <c r="K6069" s="5">
        <f t="shared" si="1038"/>
        <v>2648.3188525588557</v>
      </c>
      <c r="L6069" s="5" t="e" cm="1">
        <f t="array" ref="L6069">[2]!PropsSI("S","P",(I6069+1)*100*1000,"T",J6069+273.15,"WATER")/1000</f>
        <v>#VALUE!</v>
      </c>
      <c r="M6069" s="5" cm="1">
        <f t="array" ref="M6069">[2]!PropsSI("H","P",(I6069+1)*100*1000,"S",E6069*1000,"WATER")/1000</f>
        <v>2474.8867898984222</v>
      </c>
      <c r="N6069" s="5" cm="1">
        <f t="array" ref="N6069">[2]!PropsSI("T","P",(I6069+1)*100*1000,"Q",1,"WATER")-273.15</f>
        <v>108.6292972756483</v>
      </c>
      <c r="O6069">
        <v>0.75</v>
      </c>
      <c r="P6069">
        <f t="shared" si="1035"/>
        <v>27.31403727973732</v>
      </c>
      <c r="Q6069" s="24"/>
      <c r="R6069">
        <f t="shared" si="1039"/>
        <v>0.7443980043561127</v>
      </c>
      <c r="S6069">
        <f t="shared" si="1040"/>
        <v>762.31462815036582</v>
      </c>
      <c r="T6069">
        <f t="shared" si="1041"/>
        <v>-0.86216068348797403</v>
      </c>
      <c r="U6069">
        <f t="shared" si="1045"/>
        <v>126.11930440383726</v>
      </c>
      <c r="V6069">
        <f t="shared" si="1042"/>
        <v>-47636.23878530939</v>
      </c>
      <c r="W6069">
        <f t="shared" si="1036"/>
        <v>54.257135616298214</v>
      </c>
      <c r="X6069">
        <f t="shared" si="1043"/>
        <v>725.93054797359036</v>
      </c>
      <c r="Z6069">
        <f t="shared" si="1037"/>
        <v>0.74999999999999978</v>
      </c>
      <c r="AA6069" s="3">
        <f t="shared" si="1044"/>
        <v>54.257136077067102</v>
      </c>
    </row>
    <row r="6070" spans="1:27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5" cm="1">
        <f t="array" ref="F6070">[2]!PropsSI("T","P",(B6070+1)*100*1000,"Q",1,"WATER")-273.15</f>
        <v>252.93953193854577</v>
      </c>
      <c r="G6070" s="9"/>
      <c r="H6070" s="4">
        <v>76.49772062469799</v>
      </c>
      <c r="I6070" s="6">
        <v>0.37232896038506169</v>
      </c>
      <c r="J6070" s="5" cm="1">
        <f t="array" ref="J6070">[2]!PropsSI("T","P",(I6070+1)*100*1000,"H",K6070*1000,"WATER")-273.15</f>
        <v>108.70085372854379</v>
      </c>
      <c r="K6070" s="5">
        <f t="shared" si="1038"/>
        <v>2642.7300198914104</v>
      </c>
      <c r="L6070" s="5" t="e" cm="1">
        <f t="array" ref="L6070">[2]!PropsSI("S","P",(I6070+1)*100*1000,"T",J6070+273.15,"WATER")/1000</f>
        <v>#VALUE!</v>
      </c>
      <c r="M6070" s="5" cm="1">
        <f t="array" ref="M6070">[2]!PropsSI("H","P",(I6070+1)*100*1000,"S",E6070*1000,"WATER")/1000</f>
        <v>2468.9890927684005</v>
      </c>
      <c r="N6070" s="5" cm="1">
        <f t="array" ref="N6070">[2]!PropsSI("T","P",(I6070+1)*100*1000,"Q",1,"WATER")-273.15</f>
        <v>108.70085372854379</v>
      </c>
      <c r="O6070">
        <v>0.75</v>
      </c>
      <c r="P6070">
        <f t="shared" si="1035"/>
        <v>27.28960400049974</v>
      </c>
      <c r="Q6070" s="24"/>
      <c r="R6070">
        <f t="shared" si="1039"/>
        <v>0.74172071170943277</v>
      </c>
      <c r="S6070">
        <f t="shared" si="1040"/>
        <v>788.17130577862656</v>
      </c>
      <c r="T6070">
        <f t="shared" si="1041"/>
        <v>-0.86402558030463894</v>
      </c>
      <c r="U6070">
        <f t="shared" si="1045"/>
        <v>125.01004232253504</v>
      </c>
      <c r="V6070">
        <f t="shared" si="1042"/>
        <v>-47968.383373891586</v>
      </c>
      <c r="W6070">
        <f t="shared" si="1036"/>
        <v>54.51352044964873</v>
      </c>
      <c r="X6070">
        <f t="shared" si="1043"/>
        <v>741.14162683024495</v>
      </c>
      <c r="Z6070">
        <f t="shared" si="1037"/>
        <v>0.74999999999999967</v>
      </c>
      <c r="AA6070" s="3">
        <f t="shared" si="1044"/>
        <v>54.513520908250555</v>
      </c>
    </row>
    <row r="6071" spans="1:27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5" cm="1">
        <f t="array" ref="F6071">[2]!PropsSI("T","P",(B6071+1)*100*1000,"Q",1,"WATER")-273.15</f>
        <v>252.16264009686643</v>
      </c>
      <c r="G6071" s="9"/>
      <c r="H6071" s="4">
        <v>74.959916939740154</v>
      </c>
      <c r="I6071" s="6">
        <v>0.3675166720539238</v>
      </c>
      <c r="J6071" s="5" cm="1">
        <f t="array" ref="J6071">[2]!PropsSI("T","P",(I6071+1)*100*1000,"H",K6071*1000,"WATER")-273.15</f>
        <v>108.59712018722962</v>
      </c>
      <c r="K6071" s="5">
        <f t="shared" si="1038"/>
        <v>2646.3639583894119</v>
      </c>
      <c r="L6071" s="5" t="e" cm="1">
        <f t="array" ref="L6071">[2]!PropsSI("S","P",(I6071+1)*100*1000,"T",J6071+273.15,"WATER")/1000</f>
        <v>#VALUE!</v>
      </c>
      <c r="M6071" s="5" cm="1">
        <f t="array" ref="M6071">[2]!PropsSI("H","P",(I6071+1)*100*1000,"S",E6071*1000,"WATER")/1000</f>
        <v>2472.6527246188739</v>
      </c>
      <c r="N6071" s="5" cm="1">
        <f t="array" ref="N6071">[2]!PropsSI("T","P",(I6071+1)*100*1000,"Q",1,"WATER")-273.15</f>
        <v>108.59712018722962</v>
      </c>
      <c r="O6071">
        <v>0.75</v>
      </c>
      <c r="P6071">
        <f t="shared" si="1035"/>
        <v>27.061799427023452</v>
      </c>
      <c r="Q6071" s="24"/>
      <c r="R6071">
        <f t="shared" si="1039"/>
        <v>0.74437263720244429</v>
      </c>
      <c r="S6071">
        <f t="shared" si="1040"/>
        <v>772.48637024943866</v>
      </c>
      <c r="T6071">
        <f t="shared" si="1041"/>
        <v>-0.86092657136906048</v>
      </c>
      <c r="U6071">
        <f t="shared" si="1045"/>
        <v>127.42998332804515</v>
      </c>
      <c r="V6071">
        <f t="shared" si="1042"/>
        <v>-47635.899489115378</v>
      </c>
      <c r="W6071">
        <f t="shared" si="1036"/>
        <v>54.253173791531808</v>
      </c>
      <c r="X6071">
        <f t="shared" si="1043"/>
        <v>739.37083983084221</v>
      </c>
      <c r="Z6071">
        <f t="shared" si="1037"/>
        <v>0.74999999999999978</v>
      </c>
      <c r="AA6071" s="3">
        <f t="shared" si="1044"/>
        <v>54.25317425233434</v>
      </c>
    </row>
    <row r="6072" spans="1:27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5" cm="1">
        <f t="array" ref="F6072">[2]!PropsSI("T","P",(B6072+1)*100*1000,"Q",1,"WATER")-273.15</f>
        <v>250.90025613515922</v>
      </c>
      <c r="G6072" s="9"/>
      <c r="H6072" s="4">
        <v>84.718495801140634</v>
      </c>
      <c r="I6072" s="6">
        <v>0.36916883176276549</v>
      </c>
      <c r="J6072" s="5" cm="1">
        <f t="array" ref="J6072">[2]!PropsSI("T","P",(I6072+1)*100*1000,"H",K6072*1000,"WATER")-273.15</f>
        <v>108.63276791409618</v>
      </c>
      <c r="K6072" s="5">
        <f t="shared" si="1038"/>
        <v>2649.229830209908</v>
      </c>
      <c r="L6072" s="5" t="e" cm="1">
        <f t="array" ref="L6072">[2]!PropsSI("S","P",(I6072+1)*100*1000,"T",J6072+273.15,"WATER")/1000</f>
        <v>#VALUE!</v>
      </c>
      <c r="M6072" s="5" cm="1">
        <f t="array" ref="M6072">[2]!PropsSI("H","P",(I6072+1)*100*1000,"S",E6072*1000,"WATER")/1000</f>
        <v>2476.4253028722401</v>
      </c>
      <c r="N6072" s="5" cm="1">
        <f t="array" ref="N6072">[2]!PropsSI("T","P",(I6072+1)*100*1000,"Q",1,"WATER")-273.15</f>
        <v>108.63276791409618</v>
      </c>
      <c r="O6072">
        <v>0.75</v>
      </c>
      <c r="P6072">
        <f t="shared" si="1035"/>
        <v>27.073018720793023</v>
      </c>
      <c r="Q6072" s="24"/>
      <c r="R6072">
        <f t="shared" si="1039"/>
        <v>0.74517784763908512</v>
      </c>
      <c r="S6072">
        <f t="shared" si="1040"/>
        <v>747.42760417455747</v>
      </c>
      <c r="T6072">
        <f t="shared" si="1041"/>
        <v>-0.86254501459095301</v>
      </c>
      <c r="U6072">
        <f t="shared" si="1045"/>
        <v>125.21848891661283</v>
      </c>
      <c r="V6072">
        <f t="shared" si="1042"/>
        <v>-47449.378188768998</v>
      </c>
      <c r="W6072">
        <f t="shared" si="1036"/>
        <v>53.988640685452268</v>
      </c>
      <c r="X6072">
        <f t="shared" si="1043"/>
        <v>724.45070574444719</v>
      </c>
      <c r="Z6072">
        <f t="shared" si="1037"/>
        <v>0.75000000000000022</v>
      </c>
      <c r="AA6072" s="3">
        <f t="shared" si="1044"/>
        <v>53.988641148512635</v>
      </c>
    </row>
    <row r="6073" spans="1:27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5" cm="1">
        <f t="array" ref="F6073">[2]!PropsSI("T","P",(B6073+1)*100*1000,"Q",1,"WATER")-273.15</f>
        <v>252.02064334573117</v>
      </c>
      <c r="G6073" s="9"/>
      <c r="H6073" s="4">
        <v>73.535188183075064</v>
      </c>
      <c r="I6073" s="6">
        <v>0.36830049703230294</v>
      </c>
      <c r="J6073" s="5" cm="1">
        <f t="array" ref="J6073">[2]!PropsSI("T","P",(I6073+1)*100*1000,"H",K6073*1000,"WATER")-273.15</f>
        <v>108.61403675791286</v>
      </c>
      <c r="K6073" s="5">
        <f t="shared" si="1038"/>
        <v>2646.6268001264707</v>
      </c>
      <c r="L6073" s="5" t="e" cm="1">
        <f t="array" ref="L6073">[2]!PropsSI("S","P",(I6073+1)*100*1000,"T",J6073+273.15,"WATER")/1000</f>
        <v>#VALUE!</v>
      </c>
      <c r="M6073" s="5" cm="1">
        <f t="array" ref="M6073">[2]!PropsSI("H","P",(I6073+1)*100*1000,"S",E6073*1000,"WATER")/1000</f>
        <v>2473.0509878510579</v>
      </c>
      <c r="N6073" s="5" cm="1">
        <f t="array" ref="N6073">[2]!PropsSI("T","P",(I6073+1)*100*1000,"Q",1,"WATER")-273.15</f>
        <v>108.61403675791286</v>
      </c>
      <c r="O6073">
        <v>0.75</v>
      </c>
      <c r="P6073">
        <f t="shared" si="1035"/>
        <v>27.114466505154859</v>
      </c>
      <c r="Q6073" s="24"/>
      <c r="R6073">
        <f t="shared" si="1039"/>
        <v>0.74424431167573291</v>
      </c>
      <c r="S6073">
        <f t="shared" si="1040"/>
        <v>769.65355123588688</v>
      </c>
      <c r="T6073">
        <f t="shared" si="1041"/>
        <v>-0.8615294645180045</v>
      </c>
      <c r="U6073">
        <f t="shared" si="1045"/>
        <v>126.80738666779251</v>
      </c>
      <c r="V6073">
        <f t="shared" si="1042"/>
        <v>-47642.891273003734</v>
      </c>
      <c r="W6073">
        <f t="shared" si="1036"/>
        <v>54.245797890266168</v>
      </c>
      <c r="X6073">
        <f t="shared" si="1043"/>
        <v>736.10914272872594</v>
      </c>
      <c r="Z6073">
        <f t="shared" si="1037"/>
        <v>0.75000000000000033</v>
      </c>
      <c r="AA6073" s="3">
        <f t="shared" si="1044"/>
        <v>54.245798351131356</v>
      </c>
    </row>
    <row r="6074" spans="1:27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5" cm="1">
        <f t="array" ref="F6074">[2]!PropsSI("T","P",(B6074+1)*100*1000,"Q",1,"WATER")-273.15</f>
        <v>252.14551669719174</v>
      </c>
      <c r="G6074" s="9"/>
      <c r="H6074" s="4">
        <v>76.486807101991729</v>
      </c>
      <c r="I6074" s="6">
        <v>0.3700219076172182</v>
      </c>
      <c r="J6074" s="5" cm="1">
        <f t="array" ref="J6074">[2]!PropsSI("T","P",(I6074+1)*100*1000,"H",K6074*1000,"WATER")-273.15</f>
        <v>108.65116039614759</v>
      </c>
      <c r="K6074" s="5">
        <f t="shared" si="1038"/>
        <v>2645.1480557311361</v>
      </c>
      <c r="L6074" s="5" t="e" cm="1">
        <f t="array" ref="L6074">[2]!PropsSI("S","P",(I6074+1)*100*1000,"T",J6074+273.15,"WATER")/1000</f>
        <v>#VALUE!</v>
      </c>
      <c r="M6074" s="5" cm="1">
        <f t="array" ref="M6074">[2]!PropsSI("H","P",(I6074+1)*100*1000,"S",E6074*1000,"WATER")/1000</f>
        <v>2471.7418256354731</v>
      </c>
      <c r="N6074" s="5" cm="1">
        <f t="array" ref="N6074">[2]!PropsSI("T","P",(I6074+1)*100*1000,"Q",1,"WATER")-273.15</f>
        <v>108.65116039614759</v>
      </c>
      <c r="O6074">
        <v>0.75</v>
      </c>
      <c r="P6074">
        <f t="shared" si="1035"/>
        <v>27.338403959837372</v>
      </c>
      <c r="Q6074" s="24"/>
      <c r="R6074">
        <f t="shared" si="1039"/>
        <v>0.74347009512046869</v>
      </c>
      <c r="S6074">
        <f t="shared" si="1040"/>
        <v>772.16945881351683</v>
      </c>
      <c r="T6074">
        <f t="shared" si="1041"/>
        <v>-0.86269438225825956</v>
      </c>
      <c r="U6074">
        <f t="shared" si="1045"/>
        <v>125.73855905284127</v>
      </c>
      <c r="V6074">
        <f t="shared" si="1042"/>
        <v>-47706.541818532271</v>
      </c>
      <c r="W6074">
        <f t="shared" si="1036"/>
        <v>54.314323478237881</v>
      </c>
      <c r="X6074">
        <f t="shared" si="1043"/>
        <v>727.70023386322157</v>
      </c>
      <c r="Z6074">
        <f t="shared" si="1037"/>
        <v>0.75</v>
      </c>
      <c r="AA6074" s="3">
        <f t="shared" si="1044"/>
        <v>54.314323938521625</v>
      </c>
    </row>
    <row r="6075" spans="1:27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5" cm="1">
        <f t="array" ref="F6075">[2]!PropsSI("T","P",(B6075+1)*100*1000,"Q",1,"WATER")-273.15</f>
        <v>250.77270304611136</v>
      </c>
      <c r="G6075" s="9"/>
      <c r="H6075" s="4">
        <v>76.582067683293261</v>
      </c>
      <c r="I6075" s="6">
        <v>0.36800668561017247</v>
      </c>
      <c r="J6075" s="5" cm="1">
        <f t="array" ref="J6075">[2]!PropsSI("T","P",(I6075+1)*100*1000,"H",K6075*1000,"WATER")-273.15</f>
        <v>108.60769663214307</v>
      </c>
      <c r="K6075" s="5">
        <f t="shared" si="1038"/>
        <v>2648.7263902723307</v>
      </c>
      <c r="L6075" s="5" t="e" cm="1">
        <f t="array" ref="L6075">[2]!PropsSI("S","P",(I6075+1)*100*1000,"T",J6075+273.15,"WATER")/1000</f>
        <v>#VALUE!</v>
      </c>
      <c r="M6075" s="5" cm="1">
        <f t="array" ref="M6075">[2]!PropsSI("H","P",(I6075+1)*100*1000,"S",E6075*1000,"WATER")/1000</f>
        <v>2476.078548028333</v>
      </c>
      <c r="N6075" s="5" cm="1">
        <f t="array" ref="N6075">[2]!PropsSI("T","P",(I6075+1)*100*1000,"Q",1,"WATER")-273.15</f>
        <v>108.60769663214307</v>
      </c>
      <c r="O6075">
        <v>0.75</v>
      </c>
      <c r="P6075">
        <f t="shared" si="1035"/>
        <v>27.139153334574228</v>
      </c>
      <c r="Q6075" s="24"/>
      <c r="R6075">
        <f t="shared" si="1039"/>
        <v>0.74574700458529786</v>
      </c>
      <c r="S6075">
        <f t="shared" si="1040"/>
        <v>744.90443402158985</v>
      </c>
      <c r="T6075">
        <f t="shared" si="1041"/>
        <v>-0.86177358360858913</v>
      </c>
      <c r="U6075">
        <f t="shared" si="1045"/>
        <v>125.71671864325275</v>
      </c>
      <c r="V6075">
        <f t="shared" si="1042"/>
        <v>-47329.940553848108</v>
      </c>
      <c r="W6075">
        <f t="shared" si="1036"/>
        <v>53.917232657885165</v>
      </c>
      <c r="X6075">
        <f t="shared" si="1043"/>
        <v>717.06553224553272</v>
      </c>
      <c r="Z6075">
        <f t="shared" si="1037"/>
        <v>0.74999999999999978</v>
      </c>
      <c r="AA6075" s="3">
        <f t="shared" si="1044"/>
        <v>53.917233121558809</v>
      </c>
    </row>
    <row r="6076" spans="1:27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5" cm="1">
        <f t="array" ref="F6076">[2]!PropsSI("T","P",(B6076+1)*100*1000,"Q",1,"WATER")-273.15</f>
        <v>251.98541076665458</v>
      </c>
      <c r="G6076" s="9"/>
      <c r="H6076" s="4">
        <v>74.882140523155769</v>
      </c>
      <c r="I6076" s="6">
        <v>0.36794833769621604</v>
      </c>
      <c r="J6076" s="5" cm="1">
        <f t="array" ref="J6076">[2]!PropsSI("T","P",(I6076+1)*100*1000,"H",K6076*1000,"WATER")-273.15</f>
        <v>108.60643741525166</v>
      </c>
      <c r="K6076" s="5">
        <f t="shared" si="1038"/>
        <v>2645.525702494785</v>
      </c>
      <c r="L6076" s="5" t="e" cm="1">
        <f t="array" ref="L6076">[2]!PropsSI("S","P",(I6076+1)*100*1000,"T",J6076+273.15,"WATER")/1000</f>
        <v>#VALUE!</v>
      </c>
      <c r="M6076" s="5" cm="1">
        <f t="array" ref="M6076">[2]!PropsSI("H","P",(I6076+1)*100*1000,"S",E6076*1000,"WATER")/1000</f>
        <v>2472.1372656000035</v>
      </c>
      <c r="N6076" s="5" cm="1">
        <f t="array" ref="N6076">[2]!PropsSI("T","P",(I6076+1)*100*1000,"Q",1,"WATER")-273.15</f>
        <v>108.60643741525166</v>
      </c>
      <c r="O6076">
        <v>0.75</v>
      </c>
      <c r="P6076">
        <f t="shared" si="1035"/>
        <v>27.204086134263218</v>
      </c>
      <c r="Q6076" s="24"/>
      <c r="R6076">
        <f t="shared" si="1039"/>
        <v>0.74441357747201542</v>
      </c>
      <c r="S6076">
        <f t="shared" si="1040"/>
        <v>768.94580297680977</v>
      </c>
      <c r="T6076">
        <f t="shared" si="1041"/>
        <v>-0.86129466647213082</v>
      </c>
      <c r="U6076">
        <f t="shared" si="1045"/>
        <v>126.85605598111738</v>
      </c>
      <c r="V6076">
        <f t="shared" si="1042"/>
        <v>-47567.529407129136</v>
      </c>
      <c r="W6076">
        <f t="shared" si="1036"/>
        <v>54.201964658151539</v>
      </c>
      <c r="X6076">
        <f t="shared" si="1043"/>
        <v>728.88544479063023</v>
      </c>
      <c r="Z6076">
        <f t="shared" si="1037"/>
        <v>0.74999999999999978</v>
      </c>
      <c r="AA6076" s="3">
        <f t="shared" si="1044"/>
        <v>54.201965119389428</v>
      </c>
    </row>
    <row r="6077" spans="1:27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5" cm="1">
        <f t="array" ref="F6077">[2]!PropsSI("T","P",(B6077+1)*100*1000,"Q",1,"WATER")-273.15</f>
        <v>252.44932845592075</v>
      </c>
      <c r="G6077" s="9"/>
      <c r="H6077" s="4">
        <v>75.706721213000549</v>
      </c>
      <c r="I6077" s="6">
        <v>0.36738294753022593</v>
      </c>
      <c r="J6077" s="5" cm="1">
        <f t="array" ref="J6077">[2]!PropsSI("T","P",(I6077+1)*100*1000,"H",K6077*1000,"WATER")-273.15</f>
        <v>108.59423333739369</v>
      </c>
      <c r="K6077" s="5">
        <f t="shared" si="1038"/>
        <v>2644.8377132159239</v>
      </c>
      <c r="L6077" s="5" t="e" cm="1">
        <f t="array" ref="L6077">[2]!PropsSI("S","P",(I6077+1)*100*1000,"T",J6077+273.15,"WATER")/1000</f>
        <v>#VALUE!</v>
      </c>
      <c r="M6077" s="5" cm="1">
        <f t="array" ref="M6077">[2]!PropsSI("H","P",(I6077+1)*100*1000,"S",E6077*1000,"WATER")/1000</f>
        <v>2471.0643135305063</v>
      </c>
      <c r="N6077" s="5" cm="1">
        <f t="array" ref="N6077">[2]!PropsSI("T","P",(I6077+1)*100*1000,"Q",1,"WATER")-273.15</f>
        <v>108.59423333739369</v>
      </c>
      <c r="O6077">
        <v>0.75</v>
      </c>
      <c r="P6077">
        <f t="shared" si="1035"/>
        <v>27.13711145361388</v>
      </c>
      <c r="Q6077" s="24"/>
      <c r="R6077">
        <f t="shared" si="1039"/>
        <v>0.74409771196014463</v>
      </c>
      <c r="S6077">
        <f t="shared" si="1040"/>
        <v>778.23655272048313</v>
      </c>
      <c r="T6077">
        <f t="shared" si="1041"/>
        <v>-0.86072778600998789</v>
      </c>
      <c r="U6077">
        <f t="shared" si="1045"/>
        <v>127.68799492716938</v>
      </c>
      <c r="V6077">
        <f t="shared" si="1042"/>
        <v>-47653.214794945365</v>
      </c>
      <c r="W6077">
        <f t="shared" si="1036"/>
        <v>54.299961565739842</v>
      </c>
      <c r="X6077">
        <f t="shared" si="1043"/>
        <v>737.82042621382141</v>
      </c>
      <c r="Z6077">
        <f t="shared" si="1037"/>
        <v>0.74999999999999978</v>
      </c>
      <c r="AA6077" s="3">
        <f t="shared" si="1044"/>
        <v>54.299962026145323</v>
      </c>
    </row>
    <row r="6078" spans="1:27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5" cm="1">
        <f t="array" ref="F6078">[2]!PropsSI("T","P",(B6078+1)*100*1000,"Q",1,"WATER")-273.15</f>
        <v>252.96904267370098</v>
      </c>
      <c r="G6078" s="9"/>
      <c r="H6078" s="4">
        <v>76.974065206485804</v>
      </c>
      <c r="I6078" s="6">
        <v>0.36884910913959423</v>
      </c>
      <c r="J6078" s="5" cm="1">
        <f t="array" ref="J6078">[2]!PropsSI("T","P",(I6078+1)*100*1000,"H",K6078*1000,"WATER")-273.15</f>
        <v>108.62587220174458</v>
      </c>
      <c r="K6078" s="5">
        <f t="shared" si="1038"/>
        <v>2642.9892960970355</v>
      </c>
      <c r="L6078" s="5" t="e" cm="1">
        <f t="array" ref="L6078">[2]!PropsSI("S","P",(I6078+1)*100*1000,"T",J6078+273.15,"WATER")/1000</f>
        <v>#VALUE!</v>
      </c>
      <c r="M6078" s="5" cm="1">
        <f t="array" ref="M6078">[2]!PropsSI("H","P",(I6078+1)*100*1000,"S",E6078*1000,"WATER")/1000</f>
        <v>2469.0359279264649</v>
      </c>
      <c r="N6078" s="5" cm="1">
        <f t="array" ref="N6078">[2]!PropsSI("T","P",(I6078+1)*100*1000,"Q",1,"WATER")-273.15</f>
        <v>108.62587220174458</v>
      </c>
      <c r="O6078">
        <v>0.75</v>
      </c>
      <c r="P6078">
        <f t="shared" si="1035"/>
        <v>27.285932264627327</v>
      </c>
      <c r="Q6078" s="24"/>
      <c r="R6078">
        <f t="shared" si="1039"/>
        <v>0.74296756744751202</v>
      </c>
      <c r="S6078">
        <f t="shared" si="1040"/>
        <v>788.73223382838069</v>
      </c>
      <c r="T6078">
        <f t="shared" si="1041"/>
        <v>-0.8615678363134488</v>
      </c>
      <c r="U6078">
        <f t="shared" si="1045"/>
        <v>127.21261964897201</v>
      </c>
      <c r="V6078">
        <f t="shared" si="1042"/>
        <v>-47810.519243750052</v>
      </c>
      <c r="W6078">
        <f t="shared" si="1036"/>
        <v>54.461947266199601</v>
      </c>
      <c r="X6078">
        <f t="shared" si="1043"/>
        <v>738.53579136568135</v>
      </c>
      <c r="Z6078">
        <f t="shared" si="1037"/>
        <v>0.74999999999999989</v>
      </c>
      <c r="AA6078" s="3">
        <f t="shared" si="1044"/>
        <v>54.461947725235703</v>
      </c>
    </row>
    <row r="6079" spans="1:27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5" cm="1">
        <f t="array" ref="F6079">[2]!PropsSI("T","P",(B6079+1)*100*1000,"Q",1,"WATER")-273.15</f>
        <v>252.51245386666619</v>
      </c>
      <c r="G6079" s="9"/>
      <c r="H6079" s="4">
        <v>81.624200398169151</v>
      </c>
      <c r="I6079" s="6">
        <v>0.3658882588819381</v>
      </c>
      <c r="J6079" s="5" cm="1">
        <f t="array" ref="J6079">[2]!PropsSI("T","P",(I6079+1)*100*1000,"H",K6079*1000,"WATER")-273.15</f>
        <v>108.56195011921022</v>
      </c>
      <c r="K6079" s="5">
        <f t="shared" si="1038"/>
        <v>2645.0546121981329</v>
      </c>
      <c r="L6079" s="5" t="e" cm="1">
        <f t="array" ref="L6079">[2]!PropsSI("S","P",(I6079+1)*100*1000,"T",J6079+273.15,"WATER")/1000</f>
        <v>#VALUE!</v>
      </c>
      <c r="M6079" s="5" cm="1">
        <f t="array" ref="M6079">[2]!PropsSI("H","P",(I6079+1)*100*1000,"S",E6079*1000,"WATER")/1000</f>
        <v>2471.123034743066</v>
      </c>
      <c r="N6079" s="5" cm="1">
        <f t="array" ref="N6079">[2]!PropsSI("T","P",(I6079+1)*100*1000,"Q",1,"WATER")-273.15</f>
        <v>108.56195011921022</v>
      </c>
      <c r="O6079">
        <v>0.75</v>
      </c>
      <c r="P6079">
        <f t="shared" si="1035"/>
        <v>27.946101213566013</v>
      </c>
      <c r="Q6079" s="24"/>
      <c r="R6079">
        <f t="shared" si="1039"/>
        <v>0.74457619003638831</v>
      </c>
      <c r="S6079">
        <f t="shared" si="1040"/>
        <v>779.49033519120144</v>
      </c>
      <c r="T6079">
        <f t="shared" si="1041"/>
        <v>-0.85965367203746257</v>
      </c>
      <c r="U6079">
        <f t="shared" si="1045"/>
        <v>128.70542720914116</v>
      </c>
      <c r="V6079">
        <f t="shared" si="1042"/>
        <v>-47605.827929084429</v>
      </c>
      <c r="W6079">
        <f t="shared" si="1036"/>
        <v>54.498988538847982</v>
      </c>
      <c r="X6079">
        <f t="shared" si="1043"/>
        <v>705.05582530911977</v>
      </c>
      <c r="Z6079">
        <f t="shared" si="1037"/>
        <v>0.74999999999999989</v>
      </c>
      <c r="AA6079" s="3">
        <f t="shared" si="1044"/>
        <v>54.498988997572084</v>
      </c>
    </row>
    <row r="6080" spans="1:27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5" cm="1">
        <f t="array" ref="F6080">[2]!PropsSI("T","P",(B6080+1)*100*1000,"Q",1,"WATER")-273.15</f>
        <v>250.6319959748638</v>
      </c>
      <c r="G6080" s="9"/>
      <c r="H6080" s="4">
        <v>77.275916436269881</v>
      </c>
      <c r="I6080" s="6">
        <v>0.36815210865161951</v>
      </c>
      <c r="J6080" s="5" cm="1">
        <f t="array" ref="J6080">[2]!PropsSI("T","P",(I6080+1)*100*1000,"H",K6080*1000,"WATER")-273.15</f>
        <v>108.61083484073282</v>
      </c>
      <c r="K6080" s="5">
        <f t="shared" si="1038"/>
        <v>2649.4610195926502</v>
      </c>
      <c r="L6080" s="5" t="e" cm="1">
        <f t="array" ref="L6080">[2]!PropsSI("S","P",(I6080+1)*100*1000,"T",J6080+273.15,"WATER")/1000</f>
        <v>#VALUE!</v>
      </c>
      <c r="M6080" s="5" cm="1">
        <f t="array" ref="M6080">[2]!PropsSI("H","P",(I6080+1)*100*1000,"S",E6080*1000,"WATER")/1000</f>
        <v>2476.8504938854562</v>
      </c>
      <c r="N6080" s="5" cm="1">
        <f t="array" ref="N6080">[2]!PropsSI("T","P",(I6080+1)*100*1000,"Q",1,"WATER")-273.15</f>
        <v>108.61083484073282</v>
      </c>
      <c r="O6080">
        <v>0.75</v>
      </c>
      <c r="P6080">
        <f t="shared" si="1035"/>
        <v>27.666843318611882</v>
      </c>
      <c r="Q6080" s="24"/>
      <c r="R6080">
        <f t="shared" si="1039"/>
        <v>0.74584933292913069</v>
      </c>
      <c r="S6080">
        <f t="shared" si="1040"/>
        <v>742.14063144439569</v>
      </c>
      <c r="T6080">
        <f t="shared" si="1041"/>
        <v>-0.86192620446736767</v>
      </c>
      <c r="U6080">
        <f t="shared" si="1045"/>
        <v>125.54152148532529</v>
      </c>
      <c r="V6080">
        <f t="shared" si="1042"/>
        <v>-47324.605500445396</v>
      </c>
      <c r="W6080">
        <f t="shared" si="1036"/>
        <v>54.032071322096392</v>
      </c>
      <c r="X6080">
        <f t="shared" si="1043"/>
        <v>695.12524767572381</v>
      </c>
      <c r="Z6080">
        <f t="shared" si="1037"/>
        <v>0.74999999999999989</v>
      </c>
      <c r="AA6080" s="3">
        <f t="shared" si="1044"/>
        <v>54.032071784784556</v>
      </c>
    </row>
    <row r="6081" spans="1:27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5" cm="1">
        <f t="array" ref="F6081">[2]!PropsSI("T","P",(B6081+1)*100*1000,"Q",1,"WATER")-273.15</f>
        <v>253.03710969812812</v>
      </c>
      <c r="G6081" s="9"/>
      <c r="H6081" s="4">
        <v>73.806250786969429</v>
      </c>
      <c r="I6081" s="6">
        <v>0.36884528147648687</v>
      </c>
      <c r="J6081" s="5" cm="1">
        <f t="array" ref="J6081">[2]!PropsSI("T","P",(I6081+1)*100*1000,"H",K6081*1000,"WATER")-273.15</f>
        <v>108.62578963945572</v>
      </c>
      <c r="K6081" s="5">
        <f t="shared" si="1038"/>
        <v>2645.7884252482436</v>
      </c>
      <c r="L6081" s="5" t="e" cm="1">
        <f t="array" ref="L6081">[2]!PropsSI("S","P",(I6081+1)*100*1000,"T",J6081+273.15,"WATER")/1000</f>
        <v>#VALUE!</v>
      </c>
      <c r="M6081" s="5" cm="1">
        <f t="array" ref="M6081">[2]!PropsSI("H","P",(I6081+1)*100*1000,"S",E6081*1000,"WATER")/1000</f>
        <v>2471.3423592830554</v>
      </c>
      <c r="N6081" s="5" cm="1">
        <f t="array" ref="N6081">[2]!PropsSI("T","P",(I6081+1)*100*1000,"Q",1,"WATER")-273.15</f>
        <v>108.62578963945572</v>
      </c>
      <c r="O6081">
        <v>0.75</v>
      </c>
      <c r="P6081">
        <f t="shared" si="1035"/>
        <v>27.172737868704527</v>
      </c>
      <c r="Q6081" s="24"/>
      <c r="R6081">
        <f t="shared" si="1039"/>
        <v>0.74289132967364568</v>
      </c>
      <c r="S6081">
        <f t="shared" si="1040"/>
        <v>790.10998771285233</v>
      </c>
      <c r="T6081">
        <f t="shared" si="1041"/>
        <v>-0.86154005037213288</v>
      </c>
      <c r="U6081">
        <f t="shared" si="1045"/>
        <v>127.61427452483254</v>
      </c>
      <c r="V6081">
        <f t="shared" si="1042"/>
        <v>-47950.302521467049</v>
      </c>
      <c r="W6081">
        <f t="shared" si="1036"/>
        <v>54.576284045292596</v>
      </c>
      <c r="X6081">
        <f t="shared" si="1043"/>
        <v>750.95434305239462</v>
      </c>
      <c r="Z6081">
        <f t="shared" si="1037"/>
        <v>0.75000000000000044</v>
      </c>
      <c r="AA6081" s="3">
        <f t="shared" si="1044"/>
        <v>54.57628450336702</v>
      </c>
    </row>
    <row r="6082" spans="1:27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5" cm="1">
        <f t="array" ref="F6082">[2]!PropsSI("T","P",(B6082+1)*100*1000,"Q",1,"WATER")-273.15</f>
        <v>253.89965261006193</v>
      </c>
      <c r="G6082" s="9"/>
      <c r="H6082" s="4">
        <v>92.486463883841054</v>
      </c>
      <c r="I6082" s="6">
        <v>0.35991029419806431</v>
      </c>
      <c r="J6082" s="5" cm="1">
        <f t="array" ref="J6082">[2]!PropsSI("T","P",(I6082+1)*100*1000,"H",K6082*1000,"WATER")-273.15</f>
        <v>108.43254285618571</v>
      </c>
      <c r="K6082" s="5">
        <f t="shared" si="1038"/>
        <v>2640.3179651658329</v>
      </c>
      <c r="L6082" s="5" t="e" cm="1">
        <f t="array" ref="L6082">[2]!PropsSI("S","P",(I6082+1)*100*1000,"T",J6082+273.15,"WATER")/1000</f>
        <v>#VALUE!</v>
      </c>
      <c r="M6082" s="5" cm="1">
        <f t="array" ref="M6082">[2]!PropsSI("H","P",(I6082+1)*100*1000,"S",E6082*1000,"WATER")/1000</f>
        <v>2465.4698532451471</v>
      </c>
      <c r="N6082" s="5" cm="1">
        <f t="array" ref="N6082">[2]!PropsSI("T","P",(I6082+1)*100*1000,"Q",1,"WATER")-273.15</f>
        <v>108.43254285618571</v>
      </c>
      <c r="O6082">
        <v>0.75</v>
      </c>
      <c r="P6082">
        <f t="shared" si="1035"/>
        <v>27.38245718332</v>
      </c>
      <c r="Q6082" s="24"/>
      <c r="R6082">
        <f t="shared" si="1039"/>
        <v>0.74518939063226086</v>
      </c>
      <c r="S6082">
        <f t="shared" si="1040"/>
        <v>807.5807860606908</v>
      </c>
      <c r="T6082">
        <f t="shared" si="1041"/>
        <v>-0.85493748831775185</v>
      </c>
      <c r="U6082">
        <f t="shared" si="1045"/>
        <v>133.54407940817754</v>
      </c>
      <c r="V6082">
        <f t="shared" si="1042"/>
        <v>-47527.459496878488</v>
      </c>
      <c r="W6082">
        <f t="shared" si="1036"/>
        <v>54.498776861630446</v>
      </c>
      <c r="X6082">
        <f t="shared" si="1043"/>
        <v>735.29479289632638</v>
      </c>
      <c r="Z6082">
        <f t="shared" si="1037"/>
        <v>0.74999999999999967</v>
      </c>
      <c r="AA6082" s="3">
        <f t="shared" si="1044"/>
        <v>54.498777320356339</v>
      </c>
    </row>
    <row r="6083" spans="1:27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5" cm="1">
        <f t="array" ref="F6083">[2]!PropsSI("T","P",(B6083+1)*100*1000,"Q",1,"WATER")-273.15</f>
        <v>253.67962311260931</v>
      </c>
      <c r="G6083" s="9"/>
      <c r="H6083" s="4">
        <v>104.76809449304844</v>
      </c>
      <c r="I6083" s="6">
        <v>0.36740647418468519</v>
      </c>
      <c r="J6083" s="5" cm="1">
        <f t="array" ref="J6083">[2]!PropsSI("T","P",(I6083+1)*100*1000,"H",K6083*1000,"WATER")-273.15</f>
        <v>108.59474124850328</v>
      </c>
      <c r="K6083" s="5">
        <f t="shared" si="1038"/>
        <v>2641.0717519060213</v>
      </c>
      <c r="L6083" s="5" t="e" cm="1">
        <f t="array" ref="L6083">[2]!PropsSI("S","P",(I6083+1)*100*1000,"T",J6083+273.15,"WATER")/1000</f>
        <v>#VALUE!</v>
      </c>
      <c r="M6083" s="5" cm="1">
        <f t="array" ref="M6083">[2]!PropsSI("H","P",(I6083+1)*100*1000,"S",E6083*1000,"WATER")/1000</f>
        <v>2466.6396037764762</v>
      </c>
      <c r="N6083" s="5" cm="1">
        <f t="array" ref="N6083">[2]!PropsSI("T","P",(I6083+1)*100*1000,"Q",1,"WATER")-273.15</f>
        <v>108.59474124850328</v>
      </c>
      <c r="O6083">
        <v>0.75</v>
      </c>
      <c r="P6083">
        <f t="shared" ref="P6083:P6146" si="1046">A6083/3.6*(D6083-K6083)/1000</f>
        <v>26.88916803637612</v>
      </c>
      <c r="Q6083" s="24"/>
      <c r="R6083">
        <f t="shared" si="1039"/>
        <v>0.74268450739791259</v>
      </c>
      <c r="S6083">
        <f t="shared" si="1040"/>
        <v>803.15977764344086</v>
      </c>
      <c r="T6083">
        <f t="shared" si="1041"/>
        <v>-0.86029039301882637</v>
      </c>
      <c r="U6083">
        <f t="shared" si="1045"/>
        <v>128.75077909803431</v>
      </c>
      <c r="V6083">
        <f t="shared" si="1042"/>
        <v>-47875.074357415288</v>
      </c>
      <c r="W6083">
        <f t="shared" ref="W6083:W6146" si="1047">(U6083*A6083/3.6-V6083)/1000</f>
        <v>54.490829864842873</v>
      </c>
      <c r="X6083">
        <f t="shared" si="1043"/>
        <v>761.85173569303856</v>
      </c>
      <c r="Z6083">
        <f t="shared" ref="Z6083:Z6146" si="1048">P6083/(A6083/3.6*(D6083-M6083)/1000)</f>
        <v>0.74999999999999989</v>
      </c>
      <c r="AA6083" s="3">
        <f t="shared" si="1044"/>
        <v>54.490830323635663</v>
      </c>
    </row>
    <row r="6084" spans="1:27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5" cm="1">
        <f t="array" ref="F6084">[2]!PropsSI("T","P",(B6084+1)*100*1000,"Q",1,"WATER")-273.15</f>
        <v>253.13825527503877</v>
      </c>
      <c r="G6084" s="9"/>
      <c r="H6084" s="4">
        <v>100.71529357443691</v>
      </c>
      <c r="I6084" s="6">
        <v>0.36365450666250432</v>
      </c>
      <c r="J6084" s="5" cm="1">
        <f t="array" ref="J6084">[2]!PropsSI("T","P",(I6084+1)*100*1000,"H",K6084*1000,"WATER")-273.15</f>
        <v>108.51364989891903</v>
      </c>
      <c r="K6084" s="5">
        <f t="shared" ref="K6084:K6147" si="1049">-(O6084*(D6084-M6084)-D6084)</f>
        <v>2642.7897450162372</v>
      </c>
      <c r="L6084" s="5" t="e" cm="1">
        <f t="array" ref="L6084">[2]!PropsSI("S","P",(I6084+1)*100*1000,"T",J6084+273.15,"WATER")/1000</f>
        <v>#VALUE!</v>
      </c>
      <c r="M6084" s="5" cm="1">
        <f t="array" ref="M6084">[2]!PropsSI("H","P",(I6084+1)*100*1000,"S",E6084*1000,"WATER")/1000</f>
        <v>2468.4820821661319</v>
      </c>
      <c r="N6084" s="5" cm="1">
        <f t="array" ref="N6084">[2]!PropsSI("T","P",(I6084+1)*100*1000,"Q",1,"WATER")-273.15</f>
        <v>108.51364989891903</v>
      </c>
      <c r="O6084">
        <v>0.75</v>
      </c>
      <c r="P6084">
        <f t="shared" si="1046"/>
        <v>26.781759229416604</v>
      </c>
      <c r="Q6084" s="24"/>
      <c r="R6084">
        <f t="shared" ref="R6084:R6147" si="1050">1.314991261 -0.001634725*(B6084+1) - 0.367975103*(I6084+1)</f>
        <v>0.74468590083535535</v>
      </c>
      <c r="S6084">
        <f t="shared" ref="S6084:S6147" si="1051">- 437.7746025 + 29.00736723*(B6084+1)+10.35902331*(I6084+1)</f>
        <v>792.10578938361425</v>
      </c>
      <c r="T6084">
        <f t="shared" ref="T6084:T6147" si="1052">0.07886297+0.000528327*(B6084+1)-0.703153891*(I6084+1)</f>
        <v>-0.8578528068729776</v>
      </c>
      <c r="U6084">
        <f t="shared" si="1045"/>
        <v>130.58499080761612</v>
      </c>
      <c r="V6084">
        <f t="shared" ref="V6084:V6147" si="1053">T6084/R6084*($AH$3/3.6*(D6084-M6084)-S6084)</f>
        <v>-47589.215392456201</v>
      </c>
      <c r="W6084">
        <f t="shared" si="1047"/>
        <v>54.277190217354601</v>
      </c>
      <c r="X6084">
        <f t="shared" ref="X6084:X6147" si="1054">IFERROR((P6084-W6084)^2,0)</f>
        <v>755.99872521246107</v>
      </c>
      <c r="Z6084">
        <f t="shared" si="1048"/>
        <v>0.75000000000000044</v>
      </c>
      <c r="AA6084" s="3">
        <f t="shared" ref="AA6084:AA6147" si="1055">0.5*(W6084 + SQRT(W6084^2 + $AD$7^2) )</f>
        <v>54.277190677953243</v>
      </c>
    </row>
    <row r="6085" spans="1:27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5" cm="1">
        <f t="array" ref="F6085">[2]!PropsSI("T","P",(B6085+1)*100*1000,"Q",1,"WATER")-273.15</f>
        <v>253.2831267334775</v>
      </c>
      <c r="G6085" s="9"/>
      <c r="H6085" s="4">
        <v>100.87172656139278</v>
      </c>
      <c r="I6085" s="6">
        <v>0.36814193580440602</v>
      </c>
      <c r="J6085" s="5" cm="1">
        <f t="array" ref="J6085">[2]!PropsSI("T","P",(I6085+1)*100*1000,"H",K6085*1000,"WATER")-273.15</f>
        <v>108.6106153210655</v>
      </c>
      <c r="K6085" s="5">
        <f t="shared" si="1049"/>
        <v>2640.75831243934</v>
      </c>
      <c r="L6085" s="5" t="e" cm="1">
        <f t="array" ref="L6085">[2]!PropsSI("S","P",(I6085+1)*100*1000,"T",J6085+273.15,"WATER")/1000</f>
        <v>#VALUE!</v>
      </c>
      <c r="M6085" s="5" cm="1">
        <f t="array" ref="M6085">[2]!PropsSI("H","P",(I6085+1)*100*1000,"S",E6085*1000,"WATER")/1000</f>
        <v>2466.7990965202225</v>
      </c>
      <c r="N6085" s="5" cm="1">
        <f t="array" ref="N6085">[2]!PropsSI("T","P",(I6085+1)*100*1000,"Q",1,"WATER")-273.15</f>
        <v>108.6106153210655</v>
      </c>
      <c r="O6085">
        <v>0.75</v>
      </c>
      <c r="P6085">
        <f t="shared" si="1046"/>
        <v>27.018539412677065</v>
      </c>
      <c r="Q6085" s="24"/>
      <c r="R6085">
        <f t="shared" si="1050"/>
        <v>0.74286894054698738</v>
      </c>
      <c r="S6085">
        <f t="shared" si="1051"/>
        <v>795.09250341579514</v>
      </c>
      <c r="T6085">
        <f t="shared" si="1052"/>
        <v>-0.86095460814670355</v>
      </c>
      <c r="U6085">
        <f t="shared" si="1045"/>
        <v>127.77777552854802</v>
      </c>
      <c r="V6085">
        <f t="shared" si="1053"/>
        <v>-47777.098485417599</v>
      </c>
      <c r="W6085">
        <f t="shared" si="1047"/>
        <v>54.392382506524896</v>
      </c>
      <c r="X6085">
        <f t="shared" si="1054"/>
        <v>749.32728572660062</v>
      </c>
      <c r="Z6085">
        <f t="shared" si="1048"/>
        <v>0.75</v>
      </c>
      <c r="AA6085" s="3">
        <f t="shared" si="1055"/>
        <v>54.392382966148077</v>
      </c>
    </row>
    <row r="6086" spans="1:27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5" cm="1">
        <f t="array" ref="F6086">[2]!PropsSI("T","P",(B6086+1)*100*1000,"Q",1,"WATER")-273.15</f>
        <v>253.74148321525831</v>
      </c>
      <c r="G6086" s="9"/>
      <c r="H6086" s="4">
        <v>100.02504487502603</v>
      </c>
      <c r="I6086" s="6">
        <v>0.36593257574387295</v>
      </c>
      <c r="J6086" s="5" cm="1">
        <f t="array" ref="J6086">[2]!PropsSI("T","P",(I6086+1)*100*1000,"H",K6086*1000,"WATER")-273.15</f>
        <v>108.56290772067308</v>
      </c>
      <c r="K6086" s="5">
        <f t="shared" si="1049"/>
        <v>2641.1276803216315</v>
      </c>
      <c r="L6086" s="5" t="e" cm="1">
        <f t="array" ref="L6086">[2]!PropsSI("S","P",(I6086+1)*100*1000,"T",J6086+273.15,"WATER")/1000</f>
        <v>#VALUE!</v>
      </c>
      <c r="M6086" s="5" cm="1">
        <f t="array" ref="M6086">[2]!PropsSI("H","P",(I6086+1)*100*1000,"S",E6086*1000,"WATER")/1000</f>
        <v>2466.5644079413451</v>
      </c>
      <c r="N6086" s="5" cm="1">
        <f t="array" ref="N6086">[2]!PropsSI("T","P",(I6086+1)*100*1000,"Q",1,"WATER")-273.15</f>
        <v>108.56290772067308</v>
      </c>
      <c r="O6086">
        <v>0.75</v>
      </c>
      <c r="P6086">
        <f t="shared" si="1046"/>
        <v>26.903859720738403</v>
      </c>
      <c r="Q6086" s="24"/>
      <c r="R6086">
        <f t="shared" si="1050"/>
        <v>0.74315566006186784</v>
      </c>
      <c r="S6086">
        <f t="shared" si="1051"/>
        <v>804.4080108897931</v>
      </c>
      <c r="T6086">
        <f t="shared" si="1052"/>
        <v>-0.85923100275521491</v>
      </c>
      <c r="U6086">
        <f t="shared" ref="U6086:U6149" si="1056">(1+T6086)/R6086*((D6086-M6086)-S6086/($AH$3/3.6))</f>
        <v>129.74026026635212</v>
      </c>
      <c r="V6086">
        <f t="shared" si="1053"/>
        <v>-47820.980923997646</v>
      </c>
      <c r="W6086">
        <f t="shared" si="1047"/>
        <v>54.486212227128298</v>
      </c>
      <c r="X6086">
        <f t="shared" si="1054"/>
        <v>760.78616978675291</v>
      </c>
      <c r="Z6086">
        <f t="shared" si="1048"/>
        <v>0.75</v>
      </c>
      <c r="AA6086" s="3">
        <f t="shared" si="1055"/>
        <v>54.48621268595997</v>
      </c>
    </row>
    <row r="6087" spans="1:27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5" cm="1">
        <f t="array" ref="F6087">[2]!PropsSI("T","P",(B6087+1)*100*1000,"Q",1,"WATER")-273.15</f>
        <v>253.72872722921454</v>
      </c>
      <c r="G6087" s="9"/>
      <c r="H6087" s="4">
        <v>90.229575084747879</v>
      </c>
      <c r="I6087" s="6">
        <v>0.36949588973433833</v>
      </c>
      <c r="J6087" s="5" cm="1">
        <f t="array" ref="J6087">[2]!PropsSI("T","P",(I6087+1)*100*1000,"H",K6087*1000,"WATER")-273.15</f>
        <v>108.63982046248753</v>
      </c>
      <c r="K6087" s="5">
        <f t="shared" si="1049"/>
        <v>2642.0798546961787</v>
      </c>
      <c r="L6087" s="5" t="e" cm="1">
        <f t="array" ref="L6087">[2]!PropsSI("S","P",(I6087+1)*100*1000,"T",J6087+273.15,"WATER")/1000</f>
        <v>#VALUE!</v>
      </c>
      <c r="M6087" s="5" cm="1">
        <f t="array" ref="M6087">[2]!PropsSI("H","P",(I6087+1)*100*1000,"S",E6087*1000,"WATER")/1000</f>
        <v>2467.5325398272307</v>
      </c>
      <c r="N6087" s="5" cm="1">
        <f t="array" ref="N6087">[2]!PropsSI("T","P",(I6087+1)*100*1000,"Q",1,"WATER")-273.15</f>
        <v>108.63982046248753</v>
      </c>
      <c r="O6087">
        <v>0.75</v>
      </c>
      <c r="P6087">
        <f t="shared" si="1046"/>
        <v>27.321078589913906</v>
      </c>
      <c r="Q6087" s="24"/>
      <c r="R6087">
        <f t="shared" si="1050"/>
        <v>0.741859136843665</v>
      </c>
      <c r="S6087">
        <f t="shared" si="1051"/>
        <v>804.18429906232996</v>
      </c>
      <c r="T6087">
        <f t="shared" si="1052"/>
        <v>-0.86174130774462454</v>
      </c>
      <c r="U6087">
        <f t="shared" si="1056"/>
        <v>127.6381224655364</v>
      </c>
      <c r="V6087">
        <f t="shared" si="1053"/>
        <v>-48040.295210697179</v>
      </c>
      <c r="W6087">
        <f t="shared" si="1047"/>
        <v>54.699828907082427</v>
      </c>
      <c r="X6087">
        <f t="shared" si="1054"/>
        <v>749.59596892985542</v>
      </c>
      <c r="Z6087">
        <f t="shared" si="1048"/>
        <v>0.75000000000000022</v>
      </c>
      <c r="AA6087" s="3">
        <f t="shared" si="1055"/>
        <v>54.699829364122245</v>
      </c>
    </row>
    <row r="6088" spans="1:27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5" cm="1">
        <f t="array" ref="F6088">[2]!PropsSI("T","P",(B6088+1)*100*1000,"Q",1,"WATER")-273.15</f>
        <v>253.6130409752667</v>
      </c>
      <c r="G6088" s="9"/>
      <c r="H6088" s="4">
        <v>75.240848915905872</v>
      </c>
      <c r="I6088" s="6">
        <v>0.36734306087516799</v>
      </c>
      <c r="J6088" s="5" cm="1">
        <f t="array" ref="J6088">[2]!PropsSI("T","P",(I6088+1)*100*1000,"H",K6088*1000,"WATER")-273.15</f>
        <v>108.5933722178512</v>
      </c>
      <c r="K6088" s="5">
        <f t="shared" si="1049"/>
        <v>2641.8563382373918</v>
      </c>
      <c r="L6088" s="5" t="e" cm="1">
        <f t="array" ref="L6088">[2]!PropsSI("S","P",(I6088+1)*100*1000,"T",J6088+273.15,"WATER")/1000</f>
        <v>#VALUE!</v>
      </c>
      <c r="M6088" s="5" cm="1">
        <f t="array" ref="M6088">[2]!PropsSI("H","P",(I6088+1)*100*1000,"S",E6088*1000,"WATER")/1000</f>
        <v>2467.369136052097</v>
      </c>
      <c r="N6088" s="5" cm="1">
        <f t="array" ref="N6088">[2]!PropsSI("T","P",(I6088+1)*100*1000,"Q",1,"WATER")-273.15</f>
        <v>108.5933722178512</v>
      </c>
      <c r="O6088">
        <v>0.75</v>
      </c>
      <c r="P6088">
        <f t="shared" si="1046"/>
        <v>27.166279377278201</v>
      </c>
      <c r="Q6088" s="24"/>
      <c r="R6088">
        <f t="shared" si="1050"/>
        <v>0.74278441992282263</v>
      </c>
      <c r="S6088">
        <f t="shared" si="1051"/>
        <v>801.80028281280397</v>
      </c>
      <c r="T6088">
        <f t="shared" si="1052"/>
        <v>-0.86027055295984101</v>
      </c>
      <c r="U6088">
        <f t="shared" si="1056"/>
        <v>128.79740329506609</v>
      </c>
      <c r="V6088">
        <f t="shared" si="1053"/>
        <v>-47884.506697279059</v>
      </c>
      <c r="W6088">
        <f t="shared" si="1047"/>
        <v>54.568752871517233</v>
      </c>
      <c r="X6088">
        <f t="shared" si="1054"/>
        <v>750.89555360247277</v>
      </c>
      <c r="Z6088">
        <f t="shared" si="1048"/>
        <v>0.75</v>
      </c>
      <c r="AA6088" s="3">
        <f t="shared" si="1055"/>
        <v>54.568753329654882</v>
      </c>
    </row>
    <row r="6089" spans="1:27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5" cm="1">
        <f t="array" ref="F6089">[2]!PropsSI("T","P",(B6089+1)*100*1000,"Q",1,"WATER")-273.15</f>
        <v>253.70039240121787</v>
      </c>
      <c r="G6089" s="9"/>
      <c r="H6089" s="4">
        <v>74.951679975641369</v>
      </c>
      <c r="I6089" s="6">
        <v>0.36761474182970488</v>
      </c>
      <c r="J6089" s="5" cm="1">
        <f t="array" ref="J6089">[2]!PropsSI("T","P",(I6089+1)*100*1000,"H",K6089*1000,"WATER")-273.15</f>
        <v>108.59923717339274</v>
      </c>
      <c r="K6089" s="5">
        <f t="shared" si="1049"/>
        <v>2641.6302376426925</v>
      </c>
      <c r="L6089" s="5" t="e" cm="1">
        <f t="array" ref="L6089">[2]!PropsSI("S","P",(I6089+1)*100*1000,"T",J6089+273.15,"WATER")/1000</f>
        <v>#VALUE!</v>
      </c>
      <c r="M6089" s="5" cm="1">
        <f t="array" ref="M6089">[2]!PropsSI("H","P",(I6089+1)*100*1000,"S",E6089*1000,"WATER")/1000</f>
        <v>2467.101455933243</v>
      </c>
      <c r="N6089" s="5" cm="1">
        <f t="array" ref="N6089">[2]!PropsSI("T","P",(I6089+1)*100*1000,"Q",1,"WATER")-273.15</f>
        <v>108.59923717339274</v>
      </c>
      <c r="O6089">
        <v>0.75</v>
      </c>
      <c r="P6089">
        <f t="shared" si="1046"/>
        <v>27.219861980600637</v>
      </c>
      <c r="Q6089" s="24"/>
      <c r="R6089">
        <f t="shared" si="1050"/>
        <v>0.74258396945238547</v>
      </c>
      <c r="S6089">
        <f t="shared" si="1051"/>
        <v>803.58603979917189</v>
      </c>
      <c r="T6089">
        <f t="shared" si="1052"/>
        <v>-0.86042911277346779</v>
      </c>
      <c r="U6089">
        <f t="shared" si="1056"/>
        <v>128.71167824883051</v>
      </c>
      <c r="V6089">
        <f t="shared" si="1053"/>
        <v>-47915.828718585719</v>
      </c>
      <c r="W6089">
        <f t="shared" si="1047"/>
        <v>54.607206654283814</v>
      </c>
      <c r="X6089">
        <f t="shared" si="1054"/>
        <v>750.06664827512236</v>
      </c>
      <c r="Z6089">
        <f t="shared" si="1048"/>
        <v>0.75000000000000011</v>
      </c>
      <c r="AA6089" s="3">
        <f t="shared" si="1055"/>
        <v>54.607207112098841</v>
      </c>
    </row>
    <row r="6090" spans="1:27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5" cm="1">
        <f t="array" ref="F6090">[2]!PropsSI("T","P",(B6090+1)*100*1000,"Q",1,"WATER")-273.15</f>
        <v>253.3150745404937</v>
      </c>
      <c r="G6090" s="9"/>
      <c r="H6090" s="4">
        <v>76.454475065549346</v>
      </c>
      <c r="I6090" s="6">
        <v>0.36646602824582963</v>
      </c>
      <c r="J6090" s="5" cm="1">
        <f t="array" ref="J6090">[2]!PropsSI("T","P",(I6090+1)*100*1000,"H",K6090*1000,"WATER")-273.15</f>
        <v>108.57443258868886</v>
      </c>
      <c r="K6090" s="5">
        <f t="shared" si="1049"/>
        <v>2641.7448561702913</v>
      </c>
      <c r="L6090" s="5" t="e" cm="1">
        <f t="array" ref="L6090">[2]!PropsSI("S","P",(I6090+1)*100*1000,"T",J6090+273.15,"WATER")/1000</f>
        <v>#VALUE!</v>
      </c>
      <c r="M6090" s="5" cm="1">
        <f t="array" ref="M6090">[2]!PropsSI("H","P",(I6090+1)*100*1000,"S",E6090*1000,"WATER")/1000</f>
        <v>2467.5354190365942</v>
      </c>
      <c r="N6090" s="5" cm="1">
        <f t="array" ref="N6090">[2]!PropsSI("T","P",(I6090+1)*100*1000,"Q",1,"WATER")-273.15</f>
        <v>108.57443258868886</v>
      </c>
      <c r="O6090">
        <v>0.75</v>
      </c>
      <c r="P6090">
        <f t="shared" si="1046"/>
        <v>27.395680342251307</v>
      </c>
      <c r="Q6090" s="24"/>
      <c r="R6090">
        <f t="shared" si="1050"/>
        <v>0.74344905097099911</v>
      </c>
      <c r="S6090">
        <f t="shared" si="1051"/>
        <v>795.72426874096573</v>
      </c>
      <c r="T6090">
        <f t="shared" si="1052"/>
        <v>-0.85976436433841175</v>
      </c>
      <c r="U6090">
        <f t="shared" si="1056"/>
        <v>128.95783123731223</v>
      </c>
      <c r="V6090">
        <f t="shared" si="1053"/>
        <v>-47742.984864020676</v>
      </c>
      <c r="W6090">
        <f t="shared" si="1047"/>
        <v>54.502832053959978</v>
      </c>
      <c r="X6090">
        <f t="shared" si="1054"/>
        <v>734.79767392159033</v>
      </c>
      <c r="Z6090">
        <f t="shared" si="1048"/>
        <v>0.75000000000000033</v>
      </c>
      <c r="AA6090" s="3">
        <f t="shared" si="1055"/>
        <v>54.502832512651736</v>
      </c>
    </row>
    <row r="6091" spans="1:27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5" cm="1">
        <f t="array" ref="F6091">[2]!PropsSI("T","P",(B6091+1)*100*1000,"Q",1,"WATER")-273.15</f>
        <v>253.45682555960695</v>
      </c>
      <c r="G6091" s="9"/>
      <c r="H6091" s="4">
        <v>77.000554075570491</v>
      </c>
      <c r="I6091" s="6">
        <v>0.36740054660373289</v>
      </c>
      <c r="J6091" s="5" cm="1">
        <f t="array" ref="J6091">[2]!PropsSI("T","P",(I6091+1)*100*1000,"H",K6091*1000,"WATER")-273.15</f>
        <v>108.59461328010588</v>
      </c>
      <c r="K6091" s="5">
        <f t="shared" si="1049"/>
        <v>2641.8817954058713</v>
      </c>
      <c r="L6091" s="5" t="e" cm="1">
        <f t="array" ref="L6091">[2]!PropsSI("S","P",(I6091+1)*100*1000,"T",J6091+273.15,"WATER")/1000</f>
        <v>#VALUE!</v>
      </c>
      <c r="M6091" s="5" cm="1">
        <f t="array" ref="M6091">[2]!PropsSI("H","P",(I6091+1)*100*1000,"S",E6091*1000,"WATER")/1000</f>
        <v>2467.5489157957809</v>
      </c>
      <c r="N6091" s="5" cm="1">
        <f t="array" ref="N6091">[2]!PropsSI("T","P",(I6091+1)*100*1000,"Q",1,"WATER")-273.15</f>
        <v>108.59461328010588</v>
      </c>
      <c r="O6091">
        <v>0.75</v>
      </c>
      <c r="P6091">
        <f t="shared" si="1046"/>
        <v>27.441233201806643</v>
      </c>
      <c r="Q6091" s="24"/>
      <c r="R6091">
        <f t="shared" si="1050"/>
        <v>0.74294267962721849</v>
      </c>
      <c r="S6091">
        <f t="shared" si="1051"/>
        <v>798.61728510855585</v>
      </c>
      <c r="T6091">
        <f t="shared" si="1052"/>
        <v>-0.86036895879284869</v>
      </c>
      <c r="U6091">
        <f t="shared" si="1056"/>
        <v>128.5731707139411</v>
      </c>
      <c r="V6091">
        <f t="shared" si="1053"/>
        <v>-47840.301090938337</v>
      </c>
      <c r="W6091">
        <f t="shared" si="1047"/>
        <v>54.586411117052513</v>
      </c>
      <c r="X6091">
        <f t="shared" si="1054"/>
        <v>736.86068405035212</v>
      </c>
      <c r="Z6091">
        <f t="shared" si="1048"/>
        <v>0.74999999999999967</v>
      </c>
      <c r="AA6091" s="3">
        <f t="shared" si="1055"/>
        <v>54.58641157504195</v>
      </c>
    </row>
    <row r="6092" spans="1:27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5" cm="1">
        <f t="array" ref="F6092">[2]!PropsSI("T","P",(B6092+1)*100*1000,"Q",1,"WATER")-273.15</f>
        <v>253.43695937080429</v>
      </c>
      <c r="G6092" s="9"/>
      <c r="H6092" s="4">
        <v>77.440205869125705</v>
      </c>
      <c r="I6092" s="6">
        <v>0.36648226173975118</v>
      </c>
      <c r="J6092" s="5" cm="1">
        <f t="array" ref="J6092">[2]!PropsSI("T","P",(I6092+1)*100*1000,"H",K6092*1000,"WATER")-273.15</f>
        <v>108.57478324389592</v>
      </c>
      <c r="K6092" s="5">
        <f t="shared" si="1049"/>
        <v>2642.9286520555038</v>
      </c>
      <c r="L6092" s="5" t="e" cm="1">
        <f t="array" ref="L6092">[2]!PropsSI("S","P",(I6092+1)*100*1000,"T",J6092+273.15,"WATER")/1000</f>
        <v>#VALUE!</v>
      </c>
      <c r="M6092" s="5" cm="1">
        <f t="array" ref="M6092">[2]!PropsSI("H","P",(I6092+1)*100*1000,"S",E6092*1000,"WATER")/1000</f>
        <v>2468.4189268479081</v>
      </c>
      <c r="N6092" s="5" cm="1">
        <f t="array" ref="N6092">[2]!PropsSI("T","P",(I6092+1)*100*1000,"Q",1,"WATER")-273.15</f>
        <v>108.57478324389592</v>
      </c>
      <c r="O6092">
        <v>0.75</v>
      </c>
      <c r="P6092">
        <f t="shared" si="1046"/>
        <v>27.706614450172118</v>
      </c>
      <c r="Q6092" s="24"/>
      <c r="R6092">
        <f t="shared" si="1050"/>
        <v>0.74330337627636445</v>
      </c>
      <c r="S6092">
        <f t="shared" si="1051"/>
        <v>798.20336346896977</v>
      </c>
      <c r="T6092">
        <f t="shared" si="1052"/>
        <v>-0.85973062894129293</v>
      </c>
      <c r="U6092">
        <f t="shared" si="1056"/>
        <v>129.2330563482536</v>
      </c>
      <c r="V6092">
        <f t="shared" si="1053"/>
        <v>-47831.495380370354</v>
      </c>
      <c r="W6092">
        <f t="shared" si="1047"/>
        <v>54.670866772039133</v>
      </c>
      <c r="X6092">
        <f t="shared" si="1054"/>
        <v>727.07090327731066</v>
      </c>
      <c r="Z6092">
        <f t="shared" si="1048"/>
        <v>0.75000000000000011</v>
      </c>
      <c r="AA6092" s="3">
        <f t="shared" si="1055"/>
        <v>54.670867229321068</v>
      </c>
    </row>
    <row r="6093" spans="1:27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5" cm="1">
        <f t="array" ref="F6093">[2]!PropsSI("T","P",(B6093+1)*100*1000,"Q",1,"WATER")-273.15</f>
        <v>253.42865457608036</v>
      </c>
      <c r="G6093" s="9"/>
      <c r="H6093" s="4">
        <v>77.227495503069818</v>
      </c>
      <c r="I6093" s="6">
        <v>0.36683828033692834</v>
      </c>
      <c r="J6093" s="5" cm="1">
        <f t="array" ref="J6093">[2]!PropsSI("T","P",(I6093+1)*100*1000,"H",K6093*1000,"WATER")-273.15</f>
        <v>108.5824726409341</v>
      </c>
      <c r="K6093" s="5">
        <f t="shared" si="1049"/>
        <v>2642.3777124523076</v>
      </c>
      <c r="L6093" s="5" t="e" cm="1">
        <f t="array" ref="L6093">[2]!PropsSI("S","P",(I6093+1)*100*1000,"T",J6093+273.15,"WATER")/1000</f>
        <v>#VALUE!</v>
      </c>
      <c r="M6093" s="5" cm="1">
        <f t="array" ref="M6093">[2]!PropsSI("H","P",(I6093+1)*100*1000,"S",E6093*1000,"WATER")/1000</f>
        <v>2467.9745544147545</v>
      </c>
      <c r="N6093" s="5" cm="1">
        <f t="array" ref="N6093">[2]!PropsSI("T","P",(I6093+1)*100*1000,"Q",1,"WATER")-273.15</f>
        <v>108.5824726409341</v>
      </c>
      <c r="O6093">
        <v>0.75</v>
      </c>
      <c r="P6093">
        <f t="shared" si="1046"/>
        <v>27.599025276496754</v>
      </c>
      <c r="Q6093" s="24"/>
      <c r="R6093">
        <f t="shared" si="1050"/>
        <v>0.74318189592591477</v>
      </c>
      <c r="S6093">
        <f t="shared" si="1051"/>
        <v>798.03802400233337</v>
      </c>
      <c r="T6093">
        <f t="shared" si="1052"/>
        <v>-0.85998404339269408</v>
      </c>
      <c r="U6093">
        <f t="shared" si="1056"/>
        <v>128.9408731904922</v>
      </c>
      <c r="V6093">
        <f t="shared" si="1053"/>
        <v>-47823.819860374599</v>
      </c>
      <c r="W6093">
        <f t="shared" si="1047"/>
        <v>54.625383277002832</v>
      </c>
      <c r="X6093">
        <f t="shared" si="1054"/>
        <v>730.42402677151892</v>
      </c>
      <c r="Z6093">
        <f t="shared" si="1048"/>
        <v>0.74999999999999967</v>
      </c>
      <c r="AA6093" s="3">
        <f t="shared" si="1055"/>
        <v>54.625383734665519</v>
      </c>
    </row>
    <row r="6094" spans="1:27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5" cm="1">
        <f t="array" ref="F6094">[2]!PropsSI("T","P",(B6094+1)*100*1000,"Q",1,"WATER")-273.15</f>
        <v>253.49430470631364</v>
      </c>
      <c r="G6094" s="9"/>
      <c r="H6094" s="4">
        <v>76.224449788411448</v>
      </c>
      <c r="I6094" s="6">
        <v>0.36601834990287685</v>
      </c>
      <c r="J6094" s="5" cm="1">
        <f t="array" ref="J6094">[2]!PropsSI("T","P",(I6094+1)*100*1000,"H",K6094*1000,"WATER")-273.15</f>
        <v>108.56476106129657</v>
      </c>
      <c r="K6094" s="5">
        <f t="shared" si="1049"/>
        <v>2639.6645947874631</v>
      </c>
      <c r="L6094" s="5" t="e" cm="1">
        <f t="array" ref="L6094">[2]!PropsSI("S","P",(I6094+1)*100*1000,"T",J6094+273.15,"WATER")/1000</f>
        <v>#VALUE!</v>
      </c>
      <c r="M6094" s="5" cm="1">
        <f t="array" ref="M6094">[2]!PropsSI("H","P",(I6094+1)*100*1000,"S",E6094*1000,"WATER")/1000</f>
        <v>2465.5721737814802</v>
      </c>
      <c r="N6094" s="5" cm="1">
        <f t="array" ref="N6094">[2]!PropsSI("T","P",(I6094+1)*100*1000,"Q",1,"WATER")-273.15</f>
        <v>108.56476106129657</v>
      </c>
      <c r="O6094">
        <v>0.75</v>
      </c>
      <c r="P6094">
        <f t="shared" si="1046"/>
        <v>27.313351392909244</v>
      </c>
      <c r="Q6094" s="24"/>
      <c r="R6094">
        <f t="shared" si="1050"/>
        <v>0.7434082814493771</v>
      </c>
      <c r="S6094">
        <f t="shared" si="1051"/>
        <v>799.36619574064775</v>
      </c>
      <c r="T6094">
        <f t="shared" si="1052"/>
        <v>-0.85938316070138698</v>
      </c>
      <c r="U6094">
        <f t="shared" si="1056"/>
        <v>129.21552688232018</v>
      </c>
      <c r="V6094">
        <f t="shared" si="1053"/>
        <v>-47687.549278176259</v>
      </c>
      <c r="W6094">
        <f t="shared" si="1047"/>
        <v>54.445088503151929</v>
      </c>
      <c r="X6094">
        <f t="shared" si="1054"/>
        <v>736.1311586193201</v>
      </c>
      <c r="Z6094">
        <f t="shared" si="1048"/>
        <v>0.74999999999999989</v>
      </c>
      <c r="AA6094" s="3">
        <f t="shared" si="1055"/>
        <v>54.445088962330168</v>
      </c>
    </row>
    <row r="6095" spans="1:27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5" cm="1">
        <f t="array" ref="F6095">[2]!PropsSI("T","P",(B6095+1)*100*1000,"Q",1,"WATER")-273.15</f>
        <v>253.51385260819711</v>
      </c>
      <c r="G6095" s="9"/>
      <c r="H6095" s="4">
        <v>75.825088807830966</v>
      </c>
      <c r="I6095" s="6">
        <v>0.36519505100529415</v>
      </c>
      <c r="J6095" s="5" cm="1">
        <f t="array" ref="J6095">[2]!PropsSI("T","P",(I6095+1)*100*1000,"H",K6095*1000,"WATER")-273.15</f>
        <v>108.54696791115686</v>
      </c>
      <c r="K6095" s="5">
        <f t="shared" si="1049"/>
        <v>2642.5786204234537</v>
      </c>
      <c r="L6095" s="5" t="e" cm="1">
        <f t="array" ref="L6095">[2]!PropsSI("S","P",(I6095+1)*100*1000,"T",J6095+273.15,"WATER")/1000</f>
        <v>#VALUE!</v>
      </c>
      <c r="M6095" s="5" cm="1">
        <f t="array" ref="M6095">[2]!PropsSI("H","P",(I6095+1)*100*1000,"S",E6095*1000,"WATER")/1000</f>
        <v>2467.9918221095959</v>
      </c>
      <c r="N6095" s="5" cm="1">
        <f t="array" ref="N6095">[2]!PropsSI("T","P",(I6095+1)*100*1000,"Q",1,"WATER")-273.15</f>
        <v>108.54696791115686</v>
      </c>
      <c r="O6095">
        <v>0.75</v>
      </c>
      <c r="P6095">
        <f t="shared" si="1046"/>
        <v>27.372349814230766</v>
      </c>
      <c r="Q6095" s="24"/>
      <c r="R6095">
        <f t="shared" si="1050"/>
        <v>0.74368879305610558</v>
      </c>
      <c r="S6095">
        <f t="shared" si="1051"/>
        <v>799.75588713907962</v>
      </c>
      <c r="T6095">
        <f t="shared" si="1052"/>
        <v>-0.85879700188057628</v>
      </c>
      <c r="U6095">
        <f t="shared" si="1056"/>
        <v>130.07945885879508</v>
      </c>
      <c r="V6095">
        <f t="shared" si="1053"/>
        <v>-47774.496284758534</v>
      </c>
      <c r="W6095">
        <f t="shared" si="1047"/>
        <v>54.572605660565692</v>
      </c>
      <c r="X6095">
        <f t="shared" si="1054"/>
        <v>739.85391810607734</v>
      </c>
      <c r="Z6095">
        <f t="shared" si="1048"/>
        <v>0.75000000000000044</v>
      </c>
      <c r="AA6095" s="3">
        <f t="shared" si="1055"/>
        <v>54.57260611867099</v>
      </c>
    </row>
    <row r="6096" spans="1:27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5" cm="1">
        <f t="array" ref="F6096">[2]!PropsSI("T","P",(B6096+1)*100*1000,"Q",1,"WATER")-273.15</f>
        <v>253.56895641293613</v>
      </c>
      <c r="G6096" s="9"/>
      <c r="H6096" s="4">
        <v>77.21440875795966</v>
      </c>
      <c r="I6096" s="6">
        <v>0.36574527929162493</v>
      </c>
      <c r="J6096" s="5" cm="1">
        <f t="array" ref="J6096">[2]!PropsSI("T","P",(I6096+1)*100*1000,"H",K6096*1000,"WATER")-273.15</f>
        <v>108.55886043310517</v>
      </c>
      <c r="K6096" s="5">
        <f t="shared" si="1049"/>
        <v>2639.7457340448618</v>
      </c>
      <c r="L6096" s="5" t="e" cm="1">
        <f t="array" ref="L6096">[2]!PropsSI("S","P",(I6096+1)*100*1000,"T",J6096+273.15,"WATER")/1000</f>
        <v>#VALUE!</v>
      </c>
      <c r="M6096" s="5" cm="1">
        <f t="array" ref="M6096">[2]!PropsSI("H","P",(I6096+1)*100*1000,"S",E6096*1000,"WATER")/1000</f>
        <v>2465.5554546252997</v>
      </c>
      <c r="N6096" s="5" cm="1">
        <f t="array" ref="N6096">[2]!PropsSI("T","P",(I6096+1)*100*1000,"Q",1,"WATER")-273.15</f>
        <v>108.55886043310517</v>
      </c>
      <c r="O6096">
        <v>0.75</v>
      </c>
      <c r="P6096">
        <f t="shared" si="1046"/>
        <v>27.597663474900401</v>
      </c>
      <c r="Q6096" s="24"/>
      <c r="R6096">
        <f t="shared" si="1050"/>
        <v>0.74342303094923068</v>
      </c>
      <c r="S6096">
        <f t="shared" si="1051"/>
        <v>800.88466784262062</v>
      </c>
      <c r="T6096">
        <f t="shared" si="1052"/>
        <v>-0.85916344175652615</v>
      </c>
      <c r="U6096">
        <f t="shared" si="1056"/>
        <v>129.48425401705811</v>
      </c>
      <c r="V6096">
        <f t="shared" si="1053"/>
        <v>-47699.973582955688</v>
      </c>
      <c r="W6096">
        <f t="shared" si="1047"/>
        <v>54.538209867951629</v>
      </c>
      <c r="X6096">
        <f t="shared" si="1054"/>
        <v>725.79303995614555</v>
      </c>
      <c r="Z6096">
        <f t="shared" si="1048"/>
        <v>0.74999999999999989</v>
      </c>
      <c r="AA6096" s="3">
        <f t="shared" si="1055"/>
        <v>54.538210326345848</v>
      </c>
    </row>
    <row r="6097" spans="1:27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5" cm="1">
        <f t="array" ref="F6097">[2]!PropsSI("T","P",(B6097+1)*100*1000,"Q",1,"WATER")-273.15</f>
        <v>253.35550487478656</v>
      </c>
      <c r="G6097" s="9"/>
      <c r="H6097" s="4">
        <v>74.328101650749048</v>
      </c>
      <c r="I6097" s="6">
        <v>0.36593940687613902</v>
      </c>
      <c r="J6097" s="5" cm="1">
        <f t="array" ref="J6097">[2]!PropsSI("T","P",(I6097+1)*100*1000,"H",K6097*1000,"WATER")-273.15</f>
        <v>108.56305532592182</v>
      </c>
      <c r="K6097" s="5">
        <f t="shared" si="1049"/>
        <v>2639.891941492579</v>
      </c>
      <c r="L6097" s="5" t="e" cm="1">
        <f t="array" ref="L6097">[2]!PropsSI("S","P",(I6097+1)*100*1000,"T",J6097+273.15,"WATER")/1000</f>
        <v>#VALUE!</v>
      </c>
      <c r="M6097" s="5" cm="1">
        <f t="array" ref="M6097">[2]!PropsSI("H","P",(I6097+1)*100*1000,"S",E6097*1000,"WATER")/1000</f>
        <v>2465.9002031899004</v>
      </c>
      <c r="N6097" s="5" cm="1">
        <f t="array" ref="N6097">[2]!PropsSI("T","P",(I6097+1)*100*1000,"Q",1,"WATER")-273.15</f>
        <v>108.56305532592182</v>
      </c>
      <c r="O6097">
        <v>0.75</v>
      </c>
      <c r="P6097">
        <f t="shared" si="1046"/>
        <v>26.97583999875895</v>
      </c>
      <c r="Q6097" s="24"/>
      <c r="R6097">
        <f t="shared" si="1050"/>
        <v>0.74359651840378882</v>
      </c>
      <c r="S6097">
        <f t="shared" si="1051"/>
        <v>796.54066955021347</v>
      </c>
      <c r="T6097">
        <f t="shared" si="1052"/>
        <v>-0.85937909955998026</v>
      </c>
      <c r="U6097">
        <f t="shared" si="1056"/>
        <v>129.11923612072457</v>
      </c>
      <c r="V6097">
        <f t="shared" si="1053"/>
        <v>-47650.4113824491</v>
      </c>
      <c r="W6097">
        <f t="shared" si="1047"/>
        <v>54.323333304552833</v>
      </c>
      <c r="X6097">
        <f t="shared" si="1054"/>
        <v>747.88539011044122</v>
      </c>
      <c r="Z6097">
        <f t="shared" si="1048"/>
        <v>0.75000000000000011</v>
      </c>
      <c r="AA6097" s="3">
        <f t="shared" si="1055"/>
        <v>54.323333764760228</v>
      </c>
    </row>
    <row r="6098" spans="1:27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5" cm="1">
        <f t="array" ref="F6098">[2]!PropsSI("T","P",(B6098+1)*100*1000,"Q",1,"WATER")-273.15</f>
        <v>253.41626595938112</v>
      </c>
      <c r="G6098" s="9"/>
      <c r="H6098" s="4">
        <v>76.019144679455934</v>
      </c>
      <c r="I6098" s="6">
        <v>0.36638471426208064</v>
      </c>
      <c r="J6098" s="5" cm="1">
        <f t="array" ref="J6098">[2]!PropsSI("T","P",(I6098+1)*100*1000,"H",K6098*1000,"WATER")-273.15</f>
        <v>108.57267609623489</v>
      </c>
      <c r="K6098" s="5">
        <f t="shared" si="1049"/>
        <v>2642.046514648564</v>
      </c>
      <c r="L6098" s="5" t="e" cm="1">
        <f t="array" ref="L6098">[2]!PropsSI("S","P",(I6098+1)*100*1000,"T",J6098+273.15,"WATER")/1000</f>
        <v>#VALUE!</v>
      </c>
      <c r="M6098" s="5" cm="1">
        <f t="array" ref="M6098">[2]!PropsSI("H","P",(I6098+1)*100*1000,"S",E6098*1000,"WATER")/1000</f>
        <v>2467.6870869077766</v>
      </c>
      <c r="N6098" s="5" cm="1">
        <f t="array" ref="N6098">[2]!PropsSI("T","P",(I6098+1)*100*1000,"Q",1,"WATER")-273.15</f>
        <v>108.57267609623483</v>
      </c>
      <c r="O6098">
        <v>0.75</v>
      </c>
      <c r="P6098">
        <f t="shared" si="1046"/>
        <v>27.320258645359811</v>
      </c>
      <c r="Q6098" s="24"/>
      <c r="R6098">
        <f t="shared" si="1050"/>
        <v>0.74336300486308304</v>
      </c>
      <c r="S6098">
        <f t="shared" si="1051"/>
        <v>797.78121326131657</v>
      </c>
      <c r="T6098">
        <f t="shared" si="1052"/>
        <v>-0.85966970850005908</v>
      </c>
      <c r="U6098">
        <f t="shared" si="1056"/>
        <v>129.16664123806493</v>
      </c>
      <c r="V6098">
        <f t="shared" si="1053"/>
        <v>-47782.773797171089</v>
      </c>
      <c r="W6098">
        <f t="shared" si="1047"/>
        <v>54.52911781519677</v>
      </c>
      <c r="X6098">
        <f t="shared" si="1054"/>
        <v>740.32201732402075</v>
      </c>
      <c r="Z6098">
        <f t="shared" si="1048"/>
        <v>0.75000000000000022</v>
      </c>
      <c r="AA6098" s="3">
        <f t="shared" si="1055"/>
        <v>54.529118273667414</v>
      </c>
    </row>
    <row r="6099" spans="1:27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5" cm="1">
        <f t="array" ref="F6099">[2]!PropsSI("T","P",(B6099+1)*100*1000,"Q",1,"WATER")-273.15</f>
        <v>253.05245499140926</v>
      </c>
      <c r="G6099" s="9"/>
      <c r="H6099" s="4">
        <v>75.1803368602978</v>
      </c>
      <c r="I6099" s="6">
        <v>0.36651461154588105</v>
      </c>
      <c r="J6099" s="5" cm="1">
        <f t="array" ref="J6099">[2]!PropsSI("T","P",(I6099+1)*100*1000,"H",K6099*1000,"WATER")-273.15</f>
        <v>108.57548201287517</v>
      </c>
      <c r="K6099" s="5">
        <f t="shared" si="1049"/>
        <v>2641.6209946227464</v>
      </c>
      <c r="L6099" s="5" t="e" cm="1">
        <f t="array" ref="L6099">[2]!PropsSI("S","P",(I6099+1)*100*1000,"T",J6099+273.15,"WATER")/1000</f>
        <v>#VALUE!</v>
      </c>
      <c r="M6099" s="5" cm="1">
        <f t="array" ref="M6099">[2]!PropsSI("H","P",(I6099+1)*100*1000,"S",E6099*1000,"WATER")/1000</f>
        <v>2467.6944122624477</v>
      </c>
      <c r="N6099" s="5" cm="1">
        <f t="array" ref="N6099">[2]!PropsSI("T","P",(I6099+1)*100*1000,"Q",1,"WATER")-273.15</f>
        <v>108.57548201287517</v>
      </c>
      <c r="O6099">
        <v>0.75</v>
      </c>
      <c r="P6099">
        <f t="shared" si="1046"/>
        <v>27.251504495545792</v>
      </c>
      <c r="Q6099" s="24"/>
      <c r="R6099">
        <f t="shared" si="1050"/>
        <v>0.74373144398485846</v>
      </c>
      <c r="S6099">
        <f t="shared" si="1051"/>
        <v>790.39662479674109</v>
      </c>
      <c r="T6099">
        <f t="shared" si="1052"/>
        <v>-0.85989557032616948</v>
      </c>
      <c r="U6099">
        <f t="shared" si="1056"/>
        <v>128.5917405046404</v>
      </c>
      <c r="V6099">
        <f t="shared" si="1053"/>
        <v>-47659.305929841481</v>
      </c>
      <c r="W6099">
        <f t="shared" si="1047"/>
        <v>54.375393348061955</v>
      </c>
      <c r="X6099">
        <f t="shared" si="1054"/>
        <v>735.7053464836506</v>
      </c>
      <c r="Z6099">
        <f t="shared" si="1048"/>
        <v>0.74999999999999989</v>
      </c>
      <c r="AA6099" s="3">
        <f t="shared" si="1055"/>
        <v>54.375393807828743</v>
      </c>
    </row>
    <row r="6100" spans="1:27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5" cm="1">
        <f t="array" ref="F6100">[2]!PropsSI("T","P",(B6100+1)*100*1000,"Q",1,"WATER")-273.15</f>
        <v>253.24252026188014</v>
      </c>
      <c r="G6100" s="9"/>
      <c r="H6100" s="4">
        <v>76.344625443262402</v>
      </c>
      <c r="I6100" s="6">
        <v>0.36660771913881618</v>
      </c>
      <c r="J6100" s="5" cm="1">
        <f t="array" ref="J6100">[2]!PropsSI("T","P",(I6100+1)*100*1000,"H",K6100*1000,"WATER")-273.15</f>
        <v>108.57749309878807</v>
      </c>
      <c r="K6100" s="5">
        <f t="shared" si="1049"/>
        <v>2645.741936648034</v>
      </c>
      <c r="L6100" s="5" t="e" cm="1">
        <f t="array" ref="L6100">[2]!PropsSI("S","P",(I6100+1)*100*1000,"T",J6100+273.15,"WATER")/1000</f>
        <v>#VALUE!</v>
      </c>
      <c r="M6100" s="5" cm="1">
        <f t="array" ref="M6100">[2]!PropsSI("H","P",(I6100+1)*100*1000,"S",E6100*1000,"WATER")/1000</f>
        <v>2471.0042563365791</v>
      </c>
      <c r="N6100" s="5" cm="1">
        <f t="array" ref="N6100">[2]!PropsSI("T","P",(I6100+1)*100*1000,"Q",1,"WATER")-273.15</f>
        <v>108.57749309878807</v>
      </c>
      <c r="O6100">
        <v>0.75</v>
      </c>
      <c r="P6100">
        <f t="shared" si="1046"/>
        <v>27.555219648103218</v>
      </c>
      <c r="Q6100" s="24"/>
      <c r="R6100">
        <f t="shared" si="1050"/>
        <v>0.74347996900880975</v>
      </c>
      <c r="S6100">
        <f t="shared" si="1051"/>
        <v>794.25193639969655</v>
      </c>
      <c r="T6100">
        <f t="shared" si="1052"/>
        <v>-0.85989083796654142</v>
      </c>
      <c r="U6100">
        <f t="shared" si="1056"/>
        <v>129.23895620972303</v>
      </c>
      <c r="V6100">
        <f t="shared" si="1053"/>
        <v>-47897.298756936012</v>
      </c>
      <c r="W6100">
        <f t="shared" si="1047"/>
        <v>54.690734912402441</v>
      </c>
      <c r="X6100">
        <f t="shared" si="1054"/>
        <v>736.3361886590161</v>
      </c>
      <c r="Z6100">
        <f t="shared" si="1048"/>
        <v>0.74999999999999978</v>
      </c>
      <c r="AA6100" s="3">
        <f t="shared" si="1055"/>
        <v>54.690735369518251</v>
      </c>
    </row>
    <row r="6101" spans="1:27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5" cm="1">
        <f t="array" ref="F6101">[2]!PropsSI("T","P",(B6101+1)*100*1000,"Q",1,"WATER")-273.15</f>
        <v>253.66418667021958</v>
      </c>
      <c r="G6101" s="9"/>
      <c r="H6101" s="4">
        <v>75.584628450931277</v>
      </c>
      <c r="I6101" s="6">
        <v>0.36570735494085582</v>
      </c>
      <c r="J6101" s="5" cm="1">
        <f t="array" ref="J6101">[2]!PropsSI("T","P",(I6101+1)*100*1000,"H",K6101*1000,"WATER")-273.15</f>
        <v>108.5580408704858</v>
      </c>
      <c r="K6101" s="5">
        <f t="shared" si="1049"/>
        <v>2642.0766045115065</v>
      </c>
      <c r="L6101" s="5" t="e" cm="1">
        <f t="array" ref="L6101">[2]!PropsSI("S","P",(I6101+1)*100*1000,"T",J6101+273.15,"WATER")/1000</f>
        <v>#VALUE!</v>
      </c>
      <c r="M6101" s="5" cm="1">
        <f t="array" ref="M6101">[2]!PropsSI("H","P",(I6101+1)*100*1000,"S",E6101*1000,"WATER")/1000</f>
        <v>2467.4372242274821</v>
      </c>
      <c r="N6101" s="5" cm="1">
        <f t="array" ref="N6101">[2]!PropsSI("T","P",(I6101+1)*100*1000,"Q",1,"WATER")-273.15</f>
        <v>108.5580408704858</v>
      </c>
      <c r="O6101">
        <v>0.75</v>
      </c>
      <c r="P6101">
        <f t="shared" si="1046"/>
        <v>27.45149331507568</v>
      </c>
      <c r="Q6101" s="24"/>
      <c r="R6101">
        <f t="shared" si="1050"/>
        <v>0.74332750064966124</v>
      </c>
      <c r="S6101">
        <f t="shared" si="1051"/>
        <v>802.82704002461662</v>
      </c>
      <c r="T6101">
        <f t="shared" si="1052"/>
        <v>-0.85910139046243772</v>
      </c>
      <c r="U6101">
        <f t="shared" si="1056"/>
        <v>129.89236524251274</v>
      </c>
      <c r="V6101">
        <f t="shared" si="1053"/>
        <v>-47825.787881608994</v>
      </c>
      <c r="W6101">
        <f t="shared" si="1047"/>
        <v>54.631697274887628</v>
      </c>
      <c r="X6101">
        <f t="shared" si="1054"/>
        <v>738.76348729697713</v>
      </c>
      <c r="Z6101">
        <f t="shared" si="1048"/>
        <v>0.75000000000000022</v>
      </c>
      <c r="AA6101" s="3">
        <f t="shared" si="1055"/>
        <v>54.631697732497429</v>
      </c>
    </row>
    <row r="6102" spans="1:27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5" cm="1">
        <f t="array" ref="F6102">[2]!PropsSI("T","P",(B6102+1)*100*1000,"Q",1,"WATER")-273.15</f>
        <v>253.34975291307171</v>
      </c>
      <c r="G6102" s="9"/>
      <c r="H6102" s="4">
        <v>79.030298384177456</v>
      </c>
      <c r="I6102" s="6">
        <v>0.36556190285414303</v>
      </c>
      <c r="J6102" s="5" cm="1">
        <f t="array" ref="J6102">[2]!PropsSI("T","P",(I6102+1)*100*1000,"H",K6102*1000,"WATER")-273.15</f>
        <v>108.55489741043891</v>
      </c>
      <c r="K6102" s="5">
        <f t="shared" si="1049"/>
        <v>2642.403126368034</v>
      </c>
      <c r="L6102" s="5" t="e" cm="1">
        <f t="array" ref="L6102">[2]!PropsSI("S","P",(I6102+1)*100*1000,"T",J6102+273.15,"WATER")/1000</f>
        <v>#VALUE!</v>
      </c>
      <c r="M6102" s="5" cm="1">
        <f t="array" ref="M6102">[2]!PropsSI("H","P",(I6102+1)*100*1000,"S",E6102*1000,"WATER")/1000</f>
        <v>2468.0219612136552</v>
      </c>
      <c r="N6102" s="5" cm="1">
        <f t="array" ref="N6102">[2]!PropsSI("T","P",(I6102+1)*100*1000,"Q",1,"WATER")-273.15</f>
        <v>108.55489741043891</v>
      </c>
      <c r="O6102">
        <v>0.75</v>
      </c>
      <c r="P6102">
        <f t="shared" si="1046"/>
        <v>27.710492426996439</v>
      </c>
      <c r="Q6102" s="24"/>
      <c r="R6102">
        <f t="shared" si="1050"/>
        <v>0.7437420212655983</v>
      </c>
      <c r="S6102">
        <f t="shared" si="1051"/>
        <v>796.41980891632898</v>
      </c>
      <c r="T6102">
        <f t="shared" si="1052"/>
        <v>-0.85911578621328977</v>
      </c>
      <c r="U6102">
        <f t="shared" si="1056"/>
        <v>129.6311545441325</v>
      </c>
      <c r="V6102">
        <f t="shared" si="1053"/>
        <v>-47735.288226010525</v>
      </c>
      <c r="W6102">
        <f t="shared" si="1047"/>
        <v>54.601746774095652</v>
      </c>
      <c r="X6102">
        <f t="shared" si="1054"/>
        <v>723.13956036038235</v>
      </c>
      <c r="Z6102">
        <f t="shared" si="1048"/>
        <v>0.75000000000000022</v>
      </c>
      <c r="AA6102" s="3">
        <f t="shared" si="1055"/>
        <v>54.601747231956459</v>
      </c>
    </row>
    <row r="6103" spans="1:27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5" cm="1">
        <f t="array" ref="F6103">[2]!PropsSI("T","P",(B6103+1)*100*1000,"Q",1,"WATER")-273.15</f>
        <v>252.89916148464488</v>
      </c>
      <c r="G6103" s="9"/>
      <c r="H6103" s="4">
        <v>80.939263412083065</v>
      </c>
      <c r="I6103" s="6">
        <v>0.36492453538542868</v>
      </c>
      <c r="J6103" s="5" cm="1">
        <f t="array" ref="J6103">[2]!PropsSI("T","P",(I6103+1)*100*1000,"H",K6103*1000,"WATER")-273.15</f>
        <v>108.54111959491735</v>
      </c>
      <c r="K6103" s="5">
        <f t="shared" si="1049"/>
        <v>2642.6573167794918</v>
      </c>
      <c r="L6103" s="5" t="e" cm="1">
        <f t="array" ref="L6103">[2]!PropsSI("S","P",(I6103+1)*100*1000,"T",J6103+273.15,"WATER")/1000</f>
        <v>#VALUE!</v>
      </c>
      <c r="M6103" s="5" cm="1">
        <f t="array" ref="M6103">[2]!PropsSI("H","P",(I6103+1)*100*1000,"S",E6103*1000,"WATER")/1000</f>
        <v>2468.6614077852405</v>
      </c>
      <c r="N6103" s="5" cm="1">
        <f t="array" ref="N6103">[2]!PropsSI("T","P",(I6103+1)*100*1000,"Q",1,"WATER")-273.15</f>
        <v>108.54111959491735</v>
      </c>
      <c r="O6103">
        <v>0.75</v>
      </c>
      <c r="P6103">
        <f t="shared" si="1046"/>
        <v>28.241237688718787</v>
      </c>
      <c r="Q6103" s="24"/>
      <c r="R6103">
        <f t="shared" si="1050"/>
        <v>0.74449135842537306</v>
      </c>
      <c r="S6103">
        <f t="shared" si="1051"/>
        <v>787.27830919171151</v>
      </c>
      <c r="T6103">
        <f t="shared" si="1052"/>
        <v>-0.8588339976629169</v>
      </c>
      <c r="U6103">
        <f t="shared" si="1056"/>
        <v>129.49620391949762</v>
      </c>
      <c r="V6103">
        <f t="shared" si="1053"/>
        <v>-47574.796915061932</v>
      </c>
      <c r="W6103">
        <f t="shared" si="1047"/>
        <v>54.580963699512331</v>
      </c>
      <c r="X6103">
        <f t="shared" si="1054"/>
        <v>693.78116632367403</v>
      </c>
      <c r="Z6103">
        <f t="shared" si="1048"/>
        <v>0.74999999999999989</v>
      </c>
      <c r="AA6103" s="3">
        <f t="shared" si="1055"/>
        <v>54.580964157547484</v>
      </c>
    </row>
    <row r="6104" spans="1:27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5" cm="1">
        <f t="array" ref="F6104">[2]!PropsSI("T","P",(B6104+1)*100*1000,"Q",1,"WATER")-273.15</f>
        <v>253.01485318370328</v>
      </c>
      <c r="G6104" s="9"/>
      <c r="H6104" s="4">
        <v>80.012743539630222</v>
      </c>
      <c r="I6104" s="6">
        <v>0.36499269899774767</v>
      </c>
      <c r="J6104" s="5" cm="1">
        <f t="array" ref="J6104">[2]!PropsSI("T","P",(I6104+1)*100*1000,"H",K6104*1000,"WATER")-273.15</f>
        <v>108.54259332380457</v>
      </c>
      <c r="K6104" s="5">
        <f t="shared" si="1049"/>
        <v>2643.9414482800021</v>
      </c>
      <c r="L6104" s="5" t="e" cm="1">
        <f t="array" ref="L6104">[2]!PropsSI("S","P",(I6104+1)*100*1000,"T",J6104+273.15,"WATER")/1000</f>
        <v>#VALUE!</v>
      </c>
      <c r="M6104" s="5" cm="1">
        <f t="array" ref="M6104">[2]!PropsSI("H","P",(I6104+1)*100*1000,"S",E6104*1000,"WATER")/1000</f>
        <v>2469.6381893156599</v>
      </c>
      <c r="N6104" s="5" cm="1">
        <f t="array" ref="N6104">[2]!PropsSI("T","P",(I6104+1)*100*1000,"Q",1,"WATER")-273.15</f>
        <v>108.54259332380457</v>
      </c>
      <c r="O6104">
        <v>0.75</v>
      </c>
      <c r="P6104">
        <f t="shared" si="1046"/>
        <v>28.147516363219861</v>
      </c>
      <c r="Q6104" s="24"/>
      <c r="R6104">
        <f t="shared" si="1050"/>
        <v>0.74433438026071896</v>
      </c>
      <c r="S6104">
        <f t="shared" si="1051"/>
        <v>789.61943685419908</v>
      </c>
      <c r="T6104">
        <f t="shared" si="1052"/>
        <v>-0.85883929979791229</v>
      </c>
      <c r="U6104">
        <f t="shared" si="1056"/>
        <v>129.74444892888059</v>
      </c>
      <c r="V6104">
        <f t="shared" si="1053"/>
        <v>-47668.082755477357</v>
      </c>
      <c r="W6104">
        <f t="shared" si="1047"/>
        <v>54.652048557305747</v>
      </c>
      <c r="X6104">
        <f t="shared" si="1054"/>
        <v>702.49022682733516</v>
      </c>
      <c r="Z6104">
        <f t="shared" si="1048"/>
        <v>0.75</v>
      </c>
      <c r="AA6104" s="3">
        <f t="shared" si="1055"/>
        <v>54.652049014745138</v>
      </c>
    </row>
    <row r="6105" spans="1:27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5" cm="1">
        <f t="array" ref="F6105">[2]!PropsSI("T","P",(B6105+1)*100*1000,"Q",1,"WATER")-273.15</f>
        <v>253.50086833534215</v>
      </c>
      <c r="G6105" s="9"/>
      <c r="H6105" s="4">
        <v>78.904256999127952</v>
      </c>
      <c r="I6105" s="6">
        <v>0.36541390387217199</v>
      </c>
      <c r="J6105" s="5" cm="1">
        <f t="array" ref="J6105">[2]!PropsSI("T","P",(I6105+1)*100*1000,"H",K6105*1000,"WATER")-273.15</f>
        <v>108.55169862486684</v>
      </c>
      <c r="K6105" s="5">
        <f t="shared" si="1049"/>
        <v>2642.7775900062147</v>
      </c>
      <c r="L6105" s="5" t="e" cm="1">
        <f t="array" ref="L6105">[2]!PropsSI("S","P",(I6105+1)*100*1000,"T",J6105+273.15,"WATER")/1000</f>
        <v>#VALUE!</v>
      </c>
      <c r="M6105" s="5" cm="1">
        <f t="array" ref="M6105">[2]!PropsSI("H","P",(I6105+1)*100*1000,"S",E6105*1000,"WATER")/1000</f>
        <v>2468.1826489246664</v>
      </c>
      <c r="N6105" s="5" cm="1">
        <f t="array" ref="N6105">[2]!PropsSI("T","P",(I6105+1)*100*1000,"Q",1,"WATER")-273.15</f>
        <v>108.55169862486684</v>
      </c>
      <c r="O6105">
        <v>0.75</v>
      </c>
      <c r="P6105">
        <f t="shared" si="1046"/>
        <v>27.776973813565412</v>
      </c>
      <c r="Q6105" s="24"/>
      <c r="R6105">
        <f t="shared" si="1050"/>
        <v>0.74362316781534443</v>
      </c>
      <c r="S6105">
        <f t="shared" si="1051"/>
        <v>799.49363413939466</v>
      </c>
      <c r="T6105">
        <f t="shared" si="1052"/>
        <v>-0.85895570697435841</v>
      </c>
      <c r="U6105">
        <f t="shared" si="1056"/>
        <v>129.95172429866773</v>
      </c>
      <c r="V6105">
        <f t="shared" si="1053"/>
        <v>-47790.116724</v>
      </c>
      <c r="W6105">
        <f t="shared" si="1047"/>
        <v>54.681621560874191</v>
      </c>
      <c r="X6105">
        <f t="shared" si="1054"/>
        <v>723.86007040676736</v>
      </c>
      <c r="Z6105">
        <f t="shared" si="1048"/>
        <v>0.75000000000000033</v>
      </c>
      <c r="AA6105" s="3">
        <f t="shared" si="1055"/>
        <v>54.681622018066193</v>
      </c>
    </row>
    <row r="6106" spans="1:27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5" cm="1">
        <f t="array" ref="F6106">[2]!PropsSI("T","P",(B6106+1)*100*1000,"Q",1,"WATER")-273.15</f>
        <v>253.30161577358922</v>
      </c>
      <c r="G6106" s="9"/>
      <c r="H6106" s="4">
        <v>78.233890706296236</v>
      </c>
      <c r="I6106" s="6">
        <v>0.36366326226128542</v>
      </c>
      <c r="J6106" s="5" cm="1">
        <f t="array" ref="J6106">[2]!PropsSI("T","P",(I6106+1)*100*1000,"H",K6106*1000,"WATER")-273.15</f>
        <v>108.51383934753204</v>
      </c>
      <c r="K6106" s="5">
        <f t="shared" si="1049"/>
        <v>2640.6395528055123</v>
      </c>
      <c r="L6106" s="5" t="e" cm="1">
        <f t="array" ref="L6106">[2]!PropsSI("S","P",(I6106+1)*100*1000,"T",J6106+273.15,"WATER")/1000</f>
        <v>#VALUE!</v>
      </c>
      <c r="M6106" s="5" cm="1">
        <f t="array" ref="M6106">[2]!PropsSI("H","P",(I6106+1)*100*1000,"S",E6106*1000,"WATER")/1000</f>
        <v>2466.4944451015522</v>
      </c>
      <c r="N6106" s="5" cm="1">
        <f t="array" ref="N6106">[2]!PropsSI("T","P",(I6106+1)*100*1000,"Q",1,"WATER")-273.15</f>
        <v>108.51383934753204</v>
      </c>
      <c r="O6106">
        <v>0.75</v>
      </c>
      <c r="P6106">
        <f t="shared" si="1046"/>
        <v>27.846215513061249</v>
      </c>
      <c r="Q6106" s="24"/>
      <c r="R6106">
        <f t="shared" si="1050"/>
        <v>0.74449581184922964</v>
      </c>
      <c r="S6106">
        <f t="shared" si="1051"/>
        <v>795.42174291157664</v>
      </c>
      <c r="T6106">
        <f t="shared" si="1052"/>
        <v>-0.85779856978815883</v>
      </c>
      <c r="U6106">
        <f t="shared" si="1056"/>
        <v>130.53348778705305</v>
      </c>
      <c r="V6106">
        <f t="shared" si="1053"/>
        <v>-47549.295782391193</v>
      </c>
      <c r="W6106">
        <f t="shared" si="1047"/>
        <v>54.506833819709954</v>
      </c>
      <c r="X6106">
        <f t="shared" si="1054"/>
        <v>710.78856849281203</v>
      </c>
      <c r="Z6106">
        <f t="shared" si="1048"/>
        <v>0.75000000000000022</v>
      </c>
      <c r="AA6106" s="3">
        <f t="shared" si="1055"/>
        <v>54.506834278368032</v>
      </c>
    </row>
    <row r="6107" spans="1:27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5" cm="1">
        <f t="array" ref="F6107">[2]!PropsSI("T","P",(B6107+1)*100*1000,"Q",1,"WATER")-273.15</f>
        <v>253.36327955193053</v>
      </c>
      <c r="G6107" s="9"/>
      <c r="H6107" s="4">
        <v>76.545158769063178</v>
      </c>
      <c r="I6107" s="6">
        <v>0.3605431431197399</v>
      </c>
      <c r="J6107" s="5" cm="1">
        <f t="array" ref="J6107">[2]!PropsSI("T","P",(I6107+1)*100*1000,"H",K6107*1000,"WATER")-273.15</f>
        <v>108.44626451394168</v>
      </c>
      <c r="K6107" s="5">
        <f t="shared" si="1049"/>
        <v>2641.4065296723611</v>
      </c>
      <c r="L6107" s="5" t="e" cm="1">
        <f t="array" ref="L6107">[2]!PropsSI("S","P",(I6107+1)*100*1000,"T",J6107+273.15,"WATER")/1000</f>
        <v>#VALUE!</v>
      </c>
      <c r="M6107" s="5" cm="1">
        <f t="array" ref="M6107">[2]!PropsSI("H","P",(I6107+1)*100*1000,"S",E6107*1000,"WATER")/1000</f>
        <v>2466.954347614645</v>
      </c>
      <c r="N6107" s="5" cm="1">
        <f t="array" ref="N6107">[2]!PropsSI("T","P",(I6107+1)*100*1000,"Q",1,"WATER")-273.15</f>
        <v>108.44626451394168</v>
      </c>
      <c r="O6107">
        <v>0.75</v>
      </c>
      <c r="P6107">
        <f t="shared" si="1046"/>
        <v>27.596927347879582</v>
      </c>
      <c r="Q6107" s="24"/>
      <c r="R6107">
        <f t="shared" si="1050"/>
        <v>0.74557329987506771</v>
      </c>
      <c r="S6107">
        <f t="shared" si="1051"/>
        <v>796.64285948522706</v>
      </c>
      <c r="T6107">
        <f t="shared" si="1052"/>
        <v>-0.85558181632419572</v>
      </c>
      <c r="U6107">
        <f t="shared" si="1056"/>
        <v>132.61077182291547</v>
      </c>
      <c r="V6107">
        <f t="shared" si="1053"/>
        <v>-47441.593028373863</v>
      </c>
      <c r="W6107">
        <f t="shared" si="1047"/>
        <v>54.434244333307518</v>
      </c>
      <c r="X6107">
        <f t="shared" si="1054"/>
        <v>720.2415829763388</v>
      </c>
      <c r="Z6107">
        <f t="shared" si="1048"/>
        <v>0.75000000000000011</v>
      </c>
      <c r="AA6107" s="3">
        <f t="shared" si="1055"/>
        <v>54.434244792577232</v>
      </c>
    </row>
    <row r="6108" spans="1:27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5" cm="1">
        <f t="array" ref="F6108">[2]!PropsSI("T","P",(B6108+1)*100*1000,"Q",1,"WATER")-273.15</f>
        <v>253.57112680109651</v>
      </c>
      <c r="G6108" s="9"/>
      <c r="H6108" s="4">
        <v>75.511784186524324</v>
      </c>
      <c r="I6108" s="6">
        <v>0.36486631292138405</v>
      </c>
      <c r="J6108" s="5" cm="1">
        <f t="array" ref="J6108">[2]!PropsSI("T","P",(I6108+1)*100*1000,"H",K6108*1000,"WATER")-273.15</f>
        <v>108.53986075028769</v>
      </c>
      <c r="K6108" s="5">
        <f t="shared" si="1049"/>
        <v>2642.5829976696045</v>
      </c>
      <c r="L6108" s="5" t="e" cm="1">
        <f t="array" ref="L6108">[2]!PropsSI("S","P",(I6108+1)*100*1000,"T",J6108+273.15,"WATER")/1000</f>
        <v>#VALUE!</v>
      </c>
      <c r="M6108" s="5" cm="1">
        <f t="array" ref="M6108">[2]!PropsSI("H","P",(I6108+1)*100*1000,"S",E6108*1000,"WATER")/1000</f>
        <v>2467.9247274472928</v>
      </c>
      <c r="N6108" s="5" cm="1">
        <f t="array" ref="N6108">[2]!PropsSI("T","P",(I6108+1)*100*1000,"Q",1,"WATER")-273.15</f>
        <v>108.53986075028769</v>
      </c>
      <c r="O6108">
        <v>0.75</v>
      </c>
      <c r="P6108">
        <f t="shared" si="1046"/>
        <v>27.309012192959191</v>
      </c>
      <c r="Q6108" s="24"/>
      <c r="R6108">
        <f t="shared" si="1050"/>
        <v>0.74374397488943522</v>
      </c>
      <c r="S6108">
        <f t="shared" si="1051"/>
        <v>800.91981383495818</v>
      </c>
      <c r="T6108">
        <f t="shared" si="1052"/>
        <v>-0.85854458716152915</v>
      </c>
      <c r="U6108">
        <f t="shared" si="1056"/>
        <v>130.35302878801633</v>
      </c>
      <c r="V6108">
        <f t="shared" si="1053"/>
        <v>-47775.495953910955</v>
      </c>
      <c r="W6108">
        <f t="shared" si="1047"/>
        <v>54.56935775812638</v>
      </c>
      <c r="X6108">
        <f t="shared" si="1054"/>
        <v>743.12644033233039</v>
      </c>
      <c r="Z6108">
        <f t="shared" si="1048"/>
        <v>0.74999999999999989</v>
      </c>
      <c r="AA6108" s="3">
        <f t="shared" si="1055"/>
        <v>54.569358216258948</v>
      </c>
    </row>
    <row r="6109" spans="1:27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5" cm="1">
        <f t="array" ref="F6109">[2]!PropsSI("T","P",(B6109+1)*100*1000,"Q",1,"WATER")-273.15</f>
        <v>252.71732682772279</v>
      </c>
      <c r="G6109" s="9"/>
      <c r="H6109" s="4">
        <v>78.227465042361416</v>
      </c>
      <c r="I6109" s="6">
        <v>0.36365625056514084</v>
      </c>
      <c r="J6109" s="5" cm="1">
        <f t="array" ref="J6109">[2]!PropsSI("T","P",(I6109+1)*100*1000,"H",K6109*1000,"WATER")-273.15</f>
        <v>108.51368763256119</v>
      </c>
      <c r="K6109" s="5">
        <f t="shared" si="1049"/>
        <v>2643.7129817909326</v>
      </c>
      <c r="L6109" s="5" t="e" cm="1">
        <f t="array" ref="L6109">[2]!PropsSI("S","P",(I6109+1)*100*1000,"T",J6109+273.15,"WATER")/1000</f>
        <v>#VALUE!</v>
      </c>
      <c r="M6109" s="5" cm="1">
        <f t="array" ref="M6109">[2]!PropsSI("H","P",(I6109+1)*100*1000,"S",E6109*1000,"WATER")/1000</f>
        <v>2469.6866013899134</v>
      </c>
      <c r="N6109" s="5" cm="1">
        <f t="array" ref="N6109">[2]!PropsSI("T","P",(I6109+1)*100*1000,"Q",1,"WATER")-273.15</f>
        <v>108.51368763256119</v>
      </c>
      <c r="O6109">
        <v>0.75</v>
      </c>
      <c r="P6109">
        <f t="shared" si="1046"/>
        <v>27.747424886464486</v>
      </c>
      <c r="Q6109" s="24"/>
      <c r="R6109">
        <f t="shared" si="1050"/>
        <v>0.74516496476162752</v>
      </c>
      <c r="S6109">
        <f t="shared" si="1051"/>
        <v>783.59367382780761</v>
      </c>
      <c r="T6109">
        <f t="shared" si="1052"/>
        <v>-0.8580090692370641</v>
      </c>
      <c r="U6109">
        <f t="shared" si="1056"/>
        <v>130.17004525907959</v>
      </c>
      <c r="V6109">
        <f t="shared" si="1053"/>
        <v>-47498.8529344446</v>
      </c>
      <c r="W6109">
        <f t="shared" si="1047"/>
        <v>54.417121197319297</v>
      </c>
      <c r="X6109">
        <f t="shared" si="1054"/>
        <v>711.27270131322268</v>
      </c>
      <c r="Z6109">
        <f t="shared" si="1048"/>
        <v>0.75000000000000022</v>
      </c>
      <c r="AA6109" s="3">
        <f t="shared" si="1055"/>
        <v>54.417121656733528</v>
      </c>
    </row>
    <row r="6110" spans="1:27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5" cm="1">
        <f t="array" ref="F6110">[2]!PropsSI("T","P",(B6110+1)*100*1000,"Q",1,"WATER")-273.15</f>
        <v>253.08552774686473</v>
      </c>
      <c r="G6110" s="9"/>
      <c r="H6110" s="4">
        <v>79.559940073535174</v>
      </c>
      <c r="I6110" s="6">
        <v>0.36220156182183239</v>
      </c>
      <c r="J6110" s="5" cm="1">
        <f t="array" ref="J6110">[2]!PropsSI("T","P",(I6110+1)*100*1000,"H",K6110*1000,"WATER")-273.15</f>
        <v>108.48219803459841</v>
      </c>
      <c r="K6110" s="5">
        <f t="shared" si="1049"/>
        <v>2642.8960479507014</v>
      </c>
      <c r="L6110" s="5" t="e" cm="1">
        <f t="array" ref="L6110">[2]!PropsSI("S","P",(I6110+1)*100*1000,"T",J6110+273.15,"WATER")/1000</f>
        <v>#VALUE!</v>
      </c>
      <c r="M6110" s="5" cm="1">
        <f t="array" ref="M6110">[2]!PropsSI("H","P",(I6110+1)*100*1000,"S",E6110*1000,"WATER")/1000</f>
        <v>2468.5645817707073</v>
      </c>
      <c r="N6110" s="5" cm="1">
        <f t="array" ref="N6110">[2]!PropsSI("T","P",(I6110+1)*100*1000,"Q",1,"WATER")-273.15</f>
        <v>108.48219803459841</v>
      </c>
      <c r="O6110">
        <v>0.75</v>
      </c>
      <c r="P6110">
        <f t="shared" si="1046"/>
        <v>27.967976267560267</v>
      </c>
      <c r="Q6110" s="24"/>
      <c r="R6110">
        <f t="shared" si="1050"/>
        <v>0.74528077997537567</v>
      </c>
      <c r="S6110">
        <f t="shared" si="1051"/>
        <v>791.02195883206605</v>
      </c>
      <c r="T6110">
        <f t="shared" si="1052"/>
        <v>-0.85685062931810663</v>
      </c>
      <c r="U6110">
        <f t="shared" si="1056"/>
        <v>131.42241991658912</v>
      </c>
      <c r="V6110">
        <f t="shared" si="1053"/>
        <v>-47503.535128943869</v>
      </c>
      <c r="W6110">
        <f t="shared" si="1047"/>
        <v>54.531562831560848</v>
      </c>
      <c r="X6110">
        <f t="shared" si="1054"/>
        <v>705.62413114315211</v>
      </c>
      <c r="Z6110">
        <f t="shared" si="1048"/>
        <v>0.75000000000000011</v>
      </c>
      <c r="AA6110" s="3">
        <f t="shared" si="1055"/>
        <v>54.531563290010936</v>
      </c>
    </row>
    <row r="6111" spans="1:27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5" cm="1">
        <f t="array" ref="F6111">[2]!PropsSI("T","P",(B6111+1)*100*1000,"Q",1,"WATER")-273.15</f>
        <v>253.32366888975696</v>
      </c>
      <c r="G6111" s="9"/>
      <c r="H6111" s="4">
        <v>79.769652590043535</v>
      </c>
      <c r="I6111" s="6">
        <v>0.36376165589181042</v>
      </c>
      <c r="J6111" s="5" cm="1">
        <f t="array" ref="J6111">[2]!PropsSI("T","P",(I6111+1)*100*1000,"H",K6111*1000,"WATER")-273.15</f>
        <v>108.51596826349902</v>
      </c>
      <c r="K6111" s="5">
        <f t="shared" si="1049"/>
        <v>2642.8224260564689</v>
      </c>
      <c r="L6111" s="5" t="e" cm="1">
        <f t="array" ref="L6111">[2]!PropsSI("S","P",(I6111+1)*100*1000,"T",J6111+273.15,"WATER")/1000</f>
        <v>#VALUE!</v>
      </c>
      <c r="M6111" s="5" cm="1">
        <f t="array" ref="M6111">[2]!PropsSI("H","P",(I6111+1)*100*1000,"S",E6111*1000,"WATER")/1000</f>
        <v>2468.3290149804143</v>
      </c>
      <c r="N6111" s="5" cm="1">
        <f t="array" ref="N6111">[2]!PropsSI("T","P",(I6111+1)*100*1000,"Q",1,"WATER")-273.15</f>
        <v>108.51596826349902</v>
      </c>
      <c r="O6111">
        <v>0.75</v>
      </c>
      <c r="P6111">
        <f t="shared" si="1046"/>
        <v>27.930167249644917</v>
      </c>
      <c r="Q6111" s="24"/>
      <c r="R6111">
        <f t="shared" si="1050"/>
        <v>0.74443434916356854</v>
      </c>
      <c r="S6111">
        <f t="shared" si="1051"/>
        <v>795.87092205940962</v>
      </c>
      <c r="T6111">
        <f t="shared" si="1052"/>
        <v>-0.85785959307188309</v>
      </c>
      <c r="U6111">
        <f t="shared" si="1056"/>
        <v>130.75284058592621</v>
      </c>
      <c r="V6111">
        <f t="shared" si="1053"/>
        <v>-47653.036984391067</v>
      </c>
      <c r="W6111">
        <f t="shared" si="1047"/>
        <v>54.629324672295695</v>
      </c>
      <c r="X6111">
        <f t="shared" si="1054"/>
        <v>712.84500707948814</v>
      </c>
      <c r="Z6111">
        <f t="shared" si="1048"/>
        <v>0.74999999999999978</v>
      </c>
      <c r="AA6111" s="3">
        <f t="shared" si="1055"/>
        <v>54.629325129925363</v>
      </c>
    </row>
    <row r="6112" spans="1:27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5" cm="1">
        <f t="array" ref="F6112">[2]!PropsSI("T","P",(B6112+1)*100*1000,"Q",1,"WATER")-273.15</f>
        <v>253.43326433450716</v>
      </c>
      <c r="G6112" s="9"/>
      <c r="H6112" s="4">
        <v>77.782909006771263</v>
      </c>
      <c r="I6112" s="6">
        <v>0.36501341373347884</v>
      </c>
      <c r="J6112" s="5" cm="1">
        <f t="array" ref="J6112">[2]!PropsSI("T","P",(I6112+1)*100*1000,"H",K6112*1000,"WATER")-273.15</f>
        <v>108.54304117398846</v>
      </c>
      <c r="K6112" s="5">
        <f t="shared" si="1049"/>
        <v>2641.6108720984653</v>
      </c>
      <c r="L6112" s="5" t="e" cm="1">
        <f t="array" ref="L6112">[2]!PropsSI("S","P",(I6112+1)*100*1000,"T",J6112+273.15,"WATER")/1000</f>
        <v>#VALUE!</v>
      </c>
      <c r="M6112" s="5" cm="1">
        <f t="array" ref="M6112">[2]!PropsSI("H","P",(I6112+1)*100*1000,"S",E6112*1000,"WATER")/1000</f>
        <v>2467.243593266784</v>
      </c>
      <c r="N6112" s="5" cm="1">
        <f t="array" ref="N6112">[2]!PropsSI("T","P",(I6112+1)*100*1000,"Q",1,"WATER")-273.15</f>
        <v>108.54304117398846</v>
      </c>
      <c r="O6112">
        <v>0.75</v>
      </c>
      <c r="P6112">
        <f t="shared" si="1046"/>
        <v>27.738209811857825</v>
      </c>
      <c r="Q6112" s="24"/>
      <c r="R6112">
        <f t="shared" si="1050"/>
        <v>0.74384811411724883</v>
      </c>
      <c r="S6112">
        <f t="shared" si="1051"/>
        <v>798.11294036182869</v>
      </c>
      <c r="T6112">
        <f t="shared" si="1052"/>
        <v>-0.85869917254153827</v>
      </c>
      <c r="U6112">
        <f t="shared" si="1056"/>
        <v>129.98007036252017</v>
      </c>
      <c r="V6112">
        <f t="shared" si="1053"/>
        <v>-47699.508126752873</v>
      </c>
      <c r="W6112">
        <f t="shared" si="1047"/>
        <v>54.591883973171427</v>
      </c>
      <c r="X6112">
        <f t="shared" si="1054"/>
        <v>721.11981596200178</v>
      </c>
      <c r="Z6112">
        <f t="shared" si="1048"/>
        <v>0.75000000000000011</v>
      </c>
      <c r="AA6112" s="3">
        <f t="shared" si="1055"/>
        <v>54.591884431114948</v>
      </c>
    </row>
    <row r="6113" spans="1:27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5" cm="1">
        <f t="array" ref="F6113">[2]!PropsSI("T","P",(B6113+1)*100*1000,"Q",1,"WATER")-273.15</f>
        <v>253.16795737850782</v>
      </c>
      <c r="G6113" s="9"/>
      <c r="H6113" s="4">
        <v>77.756634963283204</v>
      </c>
      <c r="I6113" s="6">
        <v>0.36449783795537805</v>
      </c>
      <c r="J6113" s="5" cm="1">
        <f t="array" ref="J6113">[2]!PropsSI("T","P",(I6113+1)*100*1000,"H",K6113*1000,"WATER")-273.15</f>
        <v>108.53189282184741</v>
      </c>
      <c r="K6113" s="5">
        <f t="shared" si="1049"/>
        <v>2639.933295885221</v>
      </c>
      <c r="L6113" s="5" t="e" cm="1">
        <f t="array" ref="L6113">[2]!PropsSI("S","P",(I6113+1)*100*1000,"T",J6113+273.15,"WATER")/1000</f>
        <v>#VALUE!</v>
      </c>
      <c r="M6113" s="5" cm="1">
        <f t="array" ref="M6113">[2]!PropsSI("H","P",(I6113+1)*100*1000,"S",E6113*1000,"WATER")/1000</f>
        <v>2466.0625595199249</v>
      </c>
      <c r="N6113" s="5" cm="1">
        <f t="array" ref="N6113">[2]!PropsSI("T","P",(I6113+1)*100*1000,"Q",1,"WATER")-273.15</f>
        <v>108.53189282184741</v>
      </c>
      <c r="O6113">
        <v>0.75</v>
      </c>
      <c r="P6113">
        <f t="shared" si="1046"/>
        <v>27.506628045847382</v>
      </c>
      <c r="Q6113" s="24"/>
      <c r="R6113">
        <f t="shared" si="1050"/>
        <v>0.74434162881270305</v>
      </c>
      <c r="S6113">
        <f t="shared" si="1051"/>
        <v>792.7168996278167</v>
      </c>
      <c r="T6113">
        <f t="shared" si="1052"/>
        <v>-0.85843482718393105</v>
      </c>
      <c r="U6113">
        <f t="shared" si="1056"/>
        <v>129.77614437665079</v>
      </c>
      <c r="V6113">
        <f t="shared" si="1053"/>
        <v>-47521.108894477467</v>
      </c>
      <c r="W6113">
        <f t="shared" si="1047"/>
        <v>54.364706629239279</v>
      </c>
      <c r="X6113">
        <f t="shared" si="1054"/>
        <v>721.35638519165445</v>
      </c>
      <c r="Z6113">
        <f t="shared" si="1048"/>
        <v>0.74999999999999967</v>
      </c>
      <c r="AA6113" s="3">
        <f t="shared" si="1055"/>
        <v>54.364707089096441</v>
      </c>
    </row>
    <row r="6114" spans="1:27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5" cm="1">
        <f t="array" ref="F6114">[2]!PropsSI("T","P",(B6114+1)*100*1000,"Q",1,"WATER")-273.15</f>
        <v>252.81582455570856</v>
      </c>
      <c r="G6114" s="9"/>
      <c r="H6114" s="4">
        <v>77.604570135132889</v>
      </c>
      <c r="I6114" s="6">
        <v>0.36644514564761899</v>
      </c>
      <c r="J6114" s="5" cm="1">
        <f t="array" ref="J6114">[2]!PropsSI("T","P",(I6114+1)*100*1000,"H",K6114*1000,"WATER")-273.15</f>
        <v>108.57398150442526</v>
      </c>
      <c r="K6114" s="5">
        <f t="shared" si="1049"/>
        <v>2645.3848046566782</v>
      </c>
      <c r="L6114" s="5" t="e" cm="1">
        <f t="array" ref="L6114">[2]!PropsSI("S","P",(I6114+1)*100*1000,"T",J6114+273.15,"WATER")/1000</f>
        <v>#VALUE!</v>
      </c>
      <c r="M6114" s="5" cm="1">
        <f t="array" ref="M6114">[2]!PropsSI("H","P",(I6114+1)*100*1000,"S",E6114*1000,"WATER")/1000</f>
        <v>2471.1221482600918</v>
      </c>
      <c r="N6114" s="5" cm="1">
        <f t="array" ref="N6114">[2]!PropsSI("T","P",(I6114+1)*100*1000,"Q",1,"WATER")-273.15</f>
        <v>108.57398150442526</v>
      </c>
      <c r="O6114">
        <v>0.75</v>
      </c>
      <c r="P6114">
        <f t="shared" si="1046"/>
        <v>27.795560369966001</v>
      </c>
      <c r="Q6114" s="24"/>
      <c r="R6114">
        <f t="shared" si="1050"/>
        <v>0.74402670022782391</v>
      </c>
      <c r="S6114">
        <f t="shared" si="1051"/>
        <v>785.61031249171037</v>
      </c>
      <c r="T6114">
        <f t="shared" si="1052"/>
        <v>-0.85993388771953816</v>
      </c>
      <c r="U6114">
        <f t="shared" si="1056"/>
        <v>128.77354647899696</v>
      </c>
      <c r="V6114">
        <f t="shared" si="1053"/>
        <v>-47741.871487723402</v>
      </c>
      <c r="W6114">
        <f t="shared" si="1047"/>
        <v>54.588495924699259</v>
      </c>
      <c r="X6114">
        <f t="shared" si="1054"/>
        <v>717.86139564008954</v>
      </c>
      <c r="Z6114">
        <f t="shared" si="1048"/>
        <v>0.74999999999999978</v>
      </c>
      <c r="AA6114" s="3">
        <f t="shared" si="1055"/>
        <v>54.58849638267121</v>
      </c>
    </row>
    <row r="6115" spans="1:27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5" cm="1">
        <f t="array" ref="F6115">[2]!PropsSI("T","P",(B6115+1)*100*1000,"Q",1,"WATER")-273.15</f>
        <v>252.87584808576912</v>
      </c>
      <c r="G6115" s="9"/>
      <c r="H6115" s="4">
        <v>76.787991634830007</v>
      </c>
      <c r="I6115" s="6">
        <v>0.36631476786184436</v>
      </c>
      <c r="J6115" s="5" cm="1">
        <f t="array" ref="J6115">[2]!PropsSI("T","P",(I6115+1)*100*1000,"H",K6115*1000,"WATER")-273.15</f>
        <v>108.57116509017584</v>
      </c>
      <c r="K6115" s="5">
        <f t="shared" si="1049"/>
        <v>2643.3209029292184</v>
      </c>
      <c r="L6115" s="5" t="e" cm="1">
        <f t="array" ref="L6115">[2]!PropsSI("S","P",(I6115+1)*100*1000,"T",J6115+273.15,"WATER")/1000</f>
        <v>#VALUE!</v>
      </c>
      <c r="M6115" s="5" cm="1">
        <f t="array" ref="M6115">[2]!PropsSI("H","P",(I6115+1)*100*1000,"S",E6115*1000,"WATER")/1000</f>
        <v>2469.3055916271978</v>
      </c>
      <c r="N6115" s="5" cm="1">
        <f t="array" ref="N6115">[2]!PropsSI("T","P",(I6115+1)*100*1000,"Q",1,"WATER")-273.15</f>
        <v>108.57116509017584</v>
      </c>
      <c r="O6115">
        <v>0.75</v>
      </c>
      <c r="P6115">
        <f t="shared" si="1046"/>
        <v>27.636042803995007</v>
      </c>
      <c r="Q6115" s="24"/>
      <c r="R6115">
        <f t="shared" si="1050"/>
        <v>0.74400634260779852</v>
      </c>
      <c r="S6115">
        <f t="shared" si="1051"/>
        <v>786.82150346657204</v>
      </c>
      <c r="T6115">
        <f t="shared" si="1052"/>
        <v>-0.85982012739139213</v>
      </c>
      <c r="U6115">
        <f t="shared" si="1056"/>
        <v>128.69147111033016</v>
      </c>
      <c r="V6115">
        <f t="shared" si="1053"/>
        <v>-47666.416705036972</v>
      </c>
      <c r="W6115">
        <f t="shared" si="1047"/>
        <v>54.479079678012333</v>
      </c>
      <c r="X6115">
        <f t="shared" si="1054"/>
        <v>720.54862861985384</v>
      </c>
      <c r="Z6115">
        <f t="shared" si="1048"/>
        <v>0.75000000000000011</v>
      </c>
      <c r="AA6115" s="3">
        <f t="shared" si="1055"/>
        <v>54.479080136904074</v>
      </c>
    </row>
    <row r="6116" spans="1:27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5" cm="1">
        <f t="array" ref="F6116">[2]!PropsSI("T","P",(B6116+1)*100*1000,"Q",1,"WATER")-273.15</f>
        <v>253.37936180487475</v>
      </c>
      <c r="G6116" s="9"/>
      <c r="H6116" s="4">
        <v>75.492388197819992</v>
      </c>
      <c r="I6116" s="6">
        <v>0.36752733244719238</v>
      </c>
      <c r="J6116" s="5" cm="1">
        <f t="array" ref="J6116">[2]!PropsSI("T","P",(I6116+1)*100*1000,"H",K6116*1000,"WATER")-273.15</f>
        <v>108.59735031418222</v>
      </c>
      <c r="K6116" s="5">
        <f t="shared" si="1049"/>
        <v>2642.147499481769</v>
      </c>
      <c r="L6116" s="5" t="e" cm="1">
        <f t="array" ref="L6116">[2]!PropsSI("S","P",(I6116+1)*100*1000,"T",J6116+273.15,"WATER")/1000</f>
        <v>#VALUE!</v>
      </c>
      <c r="M6116" s="5" cm="1">
        <f t="array" ref="M6116">[2]!PropsSI("H","P",(I6116+1)*100*1000,"S",E6116*1000,"WATER")/1000</f>
        <v>2467.85694032539</v>
      </c>
      <c r="N6116" s="5" cm="1">
        <f t="array" ref="N6116">[2]!PropsSI("T","P",(I6116+1)*100*1000,"Q",1,"WATER")-273.15</f>
        <v>108.59735031418228</v>
      </c>
      <c r="O6116">
        <v>0.75</v>
      </c>
      <c r="P6116">
        <f t="shared" si="1046"/>
        <v>27.389227146583579</v>
      </c>
      <c r="Q6116" s="24"/>
      <c r="R6116">
        <f t="shared" si="1050"/>
        <v>0.74298486013931642</v>
      </c>
      <c r="S6116">
        <f t="shared" si="1051"/>
        <v>797.04227445863569</v>
      </c>
      <c r="T6116">
        <f t="shared" si="1052"/>
        <v>-0.8604868192012407</v>
      </c>
      <c r="U6116">
        <f t="shared" si="1056"/>
        <v>128.43046175713968</v>
      </c>
      <c r="V6116">
        <f t="shared" si="1053"/>
        <v>-47834.123388293927</v>
      </c>
      <c r="W6116">
        <f t="shared" si="1047"/>
        <v>54.561607857587141</v>
      </c>
      <c r="X6116">
        <f t="shared" si="1054"/>
        <v>738.33827350371848</v>
      </c>
      <c r="Z6116">
        <f t="shared" si="1048"/>
        <v>0.75000000000000011</v>
      </c>
      <c r="AA6116" s="3">
        <f t="shared" si="1055"/>
        <v>54.561608315784781</v>
      </c>
    </row>
    <row r="6117" spans="1:27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5" cm="1">
        <f t="array" ref="F6117">[2]!PropsSI("T","P",(B6117+1)*100*1000,"Q",1,"WATER")-273.15</f>
        <v>253.64828927464828</v>
      </c>
      <c r="G6117" s="9"/>
      <c r="H6117" s="4">
        <v>76.580982712850727</v>
      </c>
      <c r="I6117" s="6">
        <v>0.36623159903067126</v>
      </c>
      <c r="J6117" s="5" cm="1">
        <f t="array" ref="J6117">[2]!PropsSI("T","P",(I6117+1)*100*1000,"H",K6117*1000,"WATER")-273.15</f>
        <v>108.56936836577444</v>
      </c>
      <c r="K6117" s="5">
        <f t="shared" si="1049"/>
        <v>2640.5331127588797</v>
      </c>
      <c r="L6117" s="5" t="e" cm="1">
        <f t="array" ref="L6117">[2]!PropsSI("S","P",(I6117+1)*100*1000,"T",J6117+273.15,"WATER")/1000</f>
        <v>#VALUE!</v>
      </c>
      <c r="M6117" s="5" cm="1">
        <f t="array" ref="M6117">[2]!PropsSI("H","P",(I6117+1)*100*1000,"S",E6117*1000,"WATER")/1000</f>
        <v>2466.1650248228143</v>
      </c>
      <c r="N6117" s="5" cm="1">
        <f t="array" ref="N6117">[2]!PropsSI("T","P",(I6117+1)*100*1000,"Q",1,"WATER")-273.15</f>
        <v>108.56936836577444</v>
      </c>
      <c r="O6117">
        <v>0.75</v>
      </c>
      <c r="P6117">
        <f t="shared" si="1046"/>
        <v>27.277560454432358</v>
      </c>
      <c r="Q6117" s="24"/>
      <c r="R6117">
        <f t="shared" si="1050"/>
        <v>0.74315287822897402</v>
      </c>
      <c r="S6117">
        <f t="shared" si="1051"/>
        <v>802.50798862150896</v>
      </c>
      <c r="T6117">
        <f t="shared" si="1052"/>
        <v>-0.85947592470275413</v>
      </c>
      <c r="U6117">
        <f t="shared" si="1056"/>
        <v>129.3733304365351</v>
      </c>
      <c r="V6117">
        <f t="shared" si="1053"/>
        <v>-47782.462939831166</v>
      </c>
      <c r="W6117">
        <f t="shared" si="1047"/>
        <v>54.528706636035842</v>
      </c>
      <c r="X6117">
        <f t="shared" si="1054"/>
        <v>742.62496821112222</v>
      </c>
      <c r="Z6117">
        <f t="shared" si="1048"/>
        <v>0.75000000000000022</v>
      </c>
      <c r="AA6117" s="3">
        <f t="shared" si="1055"/>
        <v>54.528707094509947</v>
      </c>
    </row>
    <row r="6118" spans="1:27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5" cm="1">
        <f t="array" ref="F6118">[2]!PropsSI("T","P",(B6118+1)*100*1000,"Q",1,"WATER")-273.15</f>
        <v>253.63376386718039</v>
      </c>
      <c r="G6118" s="9"/>
      <c r="H6118" s="4">
        <v>78.15684003317061</v>
      </c>
      <c r="I6118" s="6">
        <v>0.36514764012230927</v>
      </c>
      <c r="J6118" s="5" cm="1">
        <f t="array" ref="J6118">[2]!PropsSI("T","P",(I6118+1)*100*1000,"H",K6118*1000,"WATER")-273.15</f>
        <v>108.54594299738051</v>
      </c>
      <c r="K6118" s="5">
        <f t="shared" si="1049"/>
        <v>2641.1685650757363</v>
      </c>
      <c r="L6118" s="5" t="e" cm="1">
        <f t="array" ref="L6118">[2]!PropsSI("S","P",(I6118+1)*100*1000,"T",J6118+273.15,"WATER")/1000</f>
        <v>#VALUE!</v>
      </c>
      <c r="M6118" s="5" cm="1">
        <f t="array" ref="M6118">[2]!PropsSI("H","P",(I6118+1)*100*1000,"S",E6118*1000,"WATER")/1000</f>
        <v>2466.6739038882106</v>
      </c>
      <c r="N6118" s="5" cm="1">
        <f t="array" ref="N6118">[2]!PropsSI("T","P",(I6118+1)*100*1000,"Q",1,"WATER")-273.15</f>
        <v>108.54594299738056</v>
      </c>
      <c r="O6118">
        <v>0.75</v>
      </c>
      <c r="P6118">
        <f t="shared" si="1046"/>
        <v>27.656260390140591</v>
      </c>
      <c r="Q6118" s="24"/>
      <c r="R6118">
        <f t="shared" si="1050"/>
        <v>0.74356845307419284</v>
      </c>
      <c r="S6118">
        <f t="shared" si="1051"/>
        <v>802.20033891255764</v>
      </c>
      <c r="T6118">
        <f t="shared" si="1052"/>
        <v>-0.85871913365514685</v>
      </c>
      <c r="U6118">
        <f t="shared" si="1056"/>
        <v>130.09453969183431</v>
      </c>
      <c r="V6118">
        <f t="shared" si="1053"/>
        <v>-47749.370759948797</v>
      </c>
      <c r="W6118">
        <f t="shared" si="1047"/>
        <v>54.622414784270418</v>
      </c>
      <c r="X6118">
        <f t="shared" si="1054"/>
        <v>727.17348280804742</v>
      </c>
      <c r="Z6118">
        <f t="shared" si="1048"/>
        <v>0.75</v>
      </c>
      <c r="AA6118" s="3">
        <f t="shared" si="1055"/>
        <v>54.622415241957981</v>
      </c>
    </row>
    <row r="6119" spans="1:27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5" cm="1">
        <f t="array" ref="F6119">[2]!PropsSI("T","P",(B6119+1)*100*1000,"Q",1,"WATER")-273.15</f>
        <v>253.20908022214553</v>
      </c>
      <c r="G6119" s="9"/>
      <c r="H6119" s="4">
        <v>79.669501595545299</v>
      </c>
      <c r="I6119" s="6">
        <v>0.3658892115486978</v>
      </c>
      <c r="J6119" s="5" cm="1">
        <f t="array" ref="J6119">[2]!PropsSI("T","P",(I6119+1)*100*1000,"H",K6119*1000,"WATER")-273.15</f>
        <v>108.56197070476071</v>
      </c>
      <c r="K6119" s="5">
        <f t="shared" si="1049"/>
        <v>2643.1602716161788</v>
      </c>
      <c r="L6119" s="5" t="e" cm="1">
        <f t="array" ref="L6119">[2]!PropsSI("S","P",(I6119+1)*100*1000,"T",J6119+273.15,"WATER")/1000</f>
        <v>#VALUE!</v>
      </c>
      <c r="M6119" s="5" cm="1">
        <f t="array" ref="M6119">[2]!PropsSI("H","P",(I6119+1)*100*1000,"S",E6119*1000,"WATER")/1000</f>
        <v>2468.8184604641087</v>
      </c>
      <c r="N6119" s="5" cm="1">
        <f t="array" ref="N6119">[2]!PropsSI("T","P",(I6119+1)*100*1000,"Q",1,"WATER")-273.15</f>
        <v>108.56197070476071</v>
      </c>
      <c r="O6119">
        <v>0.75</v>
      </c>
      <c r="P6119">
        <f t="shared" si="1046"/>
        <v>28.099560454479963</v>
      </c>
      <c r="Q6119" s="24"/>
      <c r="R6119">
        <f t="shared" si="1050"/>
        <v>0.74378261664189738</v>
      </c>
      <c r="S6119">
        <f t="shared" si="1051"/>
        <v>793.56568257752201</v>
      </c>
      <c r="T6119">
        <f t="shared" si="1052"/>
        <v>-0.85939798010989321</v>
      </c>
      <c r="U6119">
        <f t="shared" si="1056"/>
        <v>129.34361699781203</v>
      </c>
      <c r="V6119">
        <f t="shared" si="1053"/>
        <v>-47740.675962049943</v>
      </c>
      <c r="W6119">
        <f t="shared" si="1047"/>
        <v>54.689666494334283</v>
      </c>
      <c r="X6119">
        <f t="shared" si="1054"/>
        <v>707.03373921069715</v>
      </c>
      <c r="Z6119">
        <f t="shared" si="1048"/>
        <v>0.75</v>
      </c>
      <c r="AA6119" s="3">
        <f t="shared" si="1055"/>
        <v>54.689666951459031</v>
      </c>
    </row>
    <row r="6120" spans="1:27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5" cm="1">
        <f t="array" ref="F6120">[2]!PropsSI("T","P",(B6120+1)*100*1000,"Q",1,"WATER")-273.15</f>
        <v>253.50016329116579</v>
      </c>
      <c r="G6120" s="9"/>
      <c r="H6120" s="4">
        <v>78.7919448725916</v>
      </c>
      <c r="I6120" s="6">
        <v>0.36344968799878252</v>
      </c>
      <c r="J6120" s="5" cm="1">
        <f t="array" ref="J6120">[2]!PropsSI("T","P",(I6120+1)*100*1000,"H",K6120*1000,"WATER")-273.15</f>
        <v>108.50921786469979</v>
      </c>
      <c r="K6120" s="5">
        <f t="shared" si="1049"/>
        <v>2641.1760731026056</v>
      </c>
      <c r="L6120" s="5" t="e" cm="1">
        <f t="array" ref="L6120">[2]!PropsSI("S","P",(I6120+1)*100*1000,"T",J6120+273.15,"WATER")/1000</f>
        <v>#VALUE!</v>
      </c>
      <c r="M6120" s="5" cm="1">
        <f t="array" ref="M6120">[2]!PropsSI("H","P",(I6120+1)*100*1000,"S",E6120*1000,"WATER")/1000</f>
        <v>2466.7430221276491</v>
      </c>
      <c r="N6120" s="5" cm="1">
        <f t="array" ref="N6120">[2]!PropsSI("T","P",(I6120+1)*100*1000,"Q",1,"WATER")-273.15</f>
        <v>108.50921786469979</v>
      </c>
      <c r="O6120">
        <v>0.75</v>
      </c>
      <c r="P6120">
        <f t="shared" si="1046"/>
        <v>27.832337784610324</v>
      </c>
      <c r="Q6120" s="24"/>
      <c r="R6120">
        <f t="shared" si="1050"/>
        <v>0.74434675974004105</v>
      </c>
      <c r="S6120">
        <f t="shared" si="1051"/>
        <v>799.45892463011205</v>
      </c>
      <c r="T6120">
        <f t="shared" si="1052"/>
        <v>-0.85757482252591477</v>
      </c>
      <c r="U6120">
        <f t="shared" si="1056"/>
        <v>130.97264680900784</v>
      </c>
      <c r="V6120">
        <f t="shared" si="1053"/>
        <v>-47621.892533155915</v>
      </c>
      <c r="W6120">
        <f t="shared" si="1047"/>
        <v>54.587841027737419</v>
      </c>
      <c r="X6120">
        <f t="shared" si="1054"/>
        <v>715.85695379298443</v>
      </c>
      <c r="Z6120">
        <f t="shared" si="1048"/>
        <v>0.75</v>
      </c>
      <c r="AA6120" s="3">
        <f t="shared" si="1055"/>
        <v>54.587841485714861</v>
      </c>
    </row>
    <row r="6121" spans="1:27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5" cm="1">
        <f t="array" ref="F6121">[2]!PropsSI("T","P",(B6121+1)*100*1000,"Q",1,"WATER")-273.15</f>
        <v>253.77238549028948</v>
      </c>
      <c r="G6121" s="9"/>
      <c r="H6121" s="4">
        <v>78.228309095310067</v>
      </c>
      <c r="I6121" s="6">
        <v>0.36456865161245311</v>
      </c>
      <c r="J6121" s="5" cm="1">
        <f t="array" ref="J6121">[2]!PropsSI("T","P",(I6121+1)*100*1000,"H",K6121*1000,"WATER")-273.15</f>
        <v>108.53342423879792</v>
      </c>
      <c r="K6121" s="5">
        <f t="shared" si="1049"/>
        <v>2640.9334896100663</v>
      </c>
      <c r="L6121" s="5" t="e" cm="1">
        <f t="array" ref="L6121">[2]!PropsSI("S","P",(I6121+1)*100*1000,"T",J6121+273.15,"WATER")/1000</f>
        <v>#VALUE!</v>
      </c>
      <c r="M6121" s="5" cm="1">
        <f t="array" ref="M6121">[2]!PropsSI("H","P",(I6121+1)*100*1000,"S",E6121*1000,"WATER")/1000</f>
        <v>2466.3123106051653</v>
      </c>
      <c r="N6121" s="5" cm="1">
        <f t="array" ref="N6121">[2]!PropsSI("T","P",(I6121+1)*100*1000,"Q",1,"WATER")-273.15</f>
        <v>108.53342423879792</v>
      </c>
      <c r="O6121">
        <v>0.75</v>
      </c>
      <c r="P6121">
        <f t="shared" si="1046"/>
        <v>27.589570511921398</v>
      </c>
      <c r="Q6121" s="24"/>
      <c r="R6121">
        <f t="shared" si="1050"/>
        <v>0.74362195851414425</v>
      </c>
      <c r="S6121">
        <f t="shared" si="1051"/>
        <v>805.02543813521197</v>
      </c>
      <c r="T6121">
        <f t="shared" si="1052"/>
        <v>-0.85826045131825224</v>
      </c>
      <c r="U6121">
        <f t="shared" si="1056"/>
        <v>130.5950569546921</v>
      </c>
      <c r="V6121">
        <f t="shared" si="1053"/>
        <v>-47752.442228399937</v>
      </c>
      <c r="W6121">
        <f t="shared" si="1047"/>
        <v>54.630305026204745</v>
      </c>
      <c r="X6121">
        <f t="shared" si="1054"/>
        <v>731.20132307195468</v>
      </c>
      <c r="Z6121">
        <f t="shared" si="1048"/>
        <v>0.75</v>
      </c>
      <c r="AA6121" s="3">
        <f t="shared" si="1055"/>
        <v>54.630305483826206</v>
      </c>
    </row>
    <row r="6122" spans="1:27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5" cm="1">
        <f t="array" ref="F6122">[2]!PropsSI("T","P",(B6122+1)*100*1000,"Q",1,"WATER")-273.15</f>
        <v>253.63002905525104</v>
      </c>
      <c r="G6122" s="9"/>
      <c r="H6122" s="4">
        <v>77.68062010390868</v>
      </c>
      <c r="I6122" s="6">
        <v>0.36027018013875178</v>
      </c>
      <c r="J6122" s="5" cm="1">
        <f t="array" ref="J6122">[2]!PropsSI("T","P",(I6122+1)*100*1000,"H",K6122*1000,"WATER")-273.15</f>
        <v>108.44034667702203</v>
      </c>
      <c r="K6122" s="5">
        <f t="shared" si="1049"/>
        <v>2641.4796285336615</v>
      </c>
      <c r="L6122" s="5" t="e" cm="1">
        <f t="array" ref="L6122">[2]!PropsSI("S","P",(I6122+1)*100*1000,"T",J6122+273.15,"WATER")/1000</f>
        <v>#VALUE!</v>
      </c>
      <c r="M6122" s="5" cm="1">
        <f t="array" ref="M6122">[2]!PropsSI("H","P",(I6122+1)*100*1000,"S",E6122*1000,"WATER")/1000</f>
        <v>2466.7389473165817</v>
      </c>
      <c r="N6122" s="5" cm="1">
        <f t="array" ref="N6122">[2]!PropsSI("T","P",(I6122+1)*100*1000,"Q",1,"WATER")-273.15</f>
        <v>108.44034667702203</v>
      </c>
      <c r="O6122">
        <v>0.75</v>
      </c>
      <c r="P6122">
        <f t="shared" si="1046"/>
        <v>27.699287271362415</v>
      </c>
      <c r="Q6122" s="24"/>
      <c r="R6122">
        <f t="shared" si="1050"/>
        <v>0.74536753163746527</v>
      </c>
      <c r="S6122">
        <f t="shared" si="1051"/>
        <v>802.07360549840712</v>
      </c>
      <c r="T6122">
        <f t="shared" si="1052"/>
        <v>-0.8552909167017787</v>
      </c>
      <c r="U6122">
        <f t="shared" si="1056"/>
        <v>133.12115280052222</v>
      </c>
      <c r="V6122">
        <f t="shared" si="1053"/>
        <v>-47512.286479459697</v>
      </c>
      <c r="W6122">
        <f t="shared" si="1047"/>
        <v>54.546254428678118</v>
      </c>
      <c r="X6122">
        <f t="shared" si="1054"/>
        <v>720.75964554598795</v>
      </c>
      <c r="Z6122">
        <f t="shared" si="1048"/>
        <v>0.75</v>
      </c>
      <c r="AA6122" s="3">
        <f t="shared" si="1055"/>
        <v>54.546254887004729</v>
      </c>
    </row>
    <row r="6123" spans="1:27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5" cm="1">
        <f t="array" ref="F6123">[2]!PropsSI("T","P",(B6123+1)*100*1000,"Q",1,"WATER")-273.15</f>
        <v>253.21662843641207</v>
      </c>
      <c r="G6123" s="9"/>
      <c r="H6123" s="4">
        <v>80.03255842767085</v>
      </c>
      <c r="I6123" s="6">
        <v>0.36188151796055124</v>
      </c>
      <c r="J6123" s="5" cm="1">
        <f t="array" ref="J6123">[2]!PropsSI("T","P",(I6123+1)*100*1000,"H",K6123*1000,"WATER")-273.15</f>
        <v>108.47526634110085</v>
      </c>
      <c r="K6123" s="5">
        <f t="shared" si="1049"/>
        <v>2642.8251131673123</v>
      </c>
      <c r="L6123" s="5" t="e" cm="1">
        <f t="array" ref="L6123">[2]!PropsSI("S","P",(I6123+1)*100*1000,"T",J6123+273.15,"WATER")/1000</f>
        <v>#VALUE!</v>
      </c>
      <c r="M6123" s="5" cm="1">
        <f t="array" ref="M6123">[2]!PropsSI("H","P",(I6123+1)*100*1000,"S",E6123*1000,"WATER")/1000</f>
        <v>2468.3600605767056</v>
      </c>
      <c r="N6123" s="5" cm="1">
        <f t="array" ref="N6123">[2]!PropsSI("T","P",(I6123+1)*100*1000,"Q",1,"WATER")-273.15</f>
        <v>108.47526634110085</v>
      </c>
      <c r="O6123">
        <v>0.75</v>
      </c>
      <c r="P6123">
        <f t="shared" si="1046"/>
        <v>27.977790607705135</v>
      </c>
      <c r="Q6123" s="24"/>
      <c r="R6123">
        <f t="shared" si="1050"/>
        <v>0.74524871452455776</v>
      </c>
      <c r="S6123">
        <f t="shared" si="1051"/>
        <v>793.67736525950477</v>
      </c>
      <c r="T6123">
        <f t="shared" si="1052"/>
        <v>-0.85657716448210386</v>
      </c>
      <c r="U6123">
        <f t="shared" si="1056"/>
        <v>131.77351961967165</v>
      </c>
      <c r="V6123">
        <f t="shared" si="1053"/>
        <v>-47524.453064338275</v>
      </c>
      <c r="W6123">
        <f t="shared" si="1047"/>
        <v>54.568331642150348</v>
      </c>
      <c r="X6123">
        <f t="shared" si="1054"/>
        <v>707.05687250451467</v>
      </c>
      <c r="Z6123">
        <f t="shared" si="1048"/>
        <v>0.75000000000000022</v>
      </c>
      <c r="AA6123" s="3">
        <f t="shared" si="1055"/>
        <v>54.568332100291528</v>
      </c>
    </row>
    <row r="6124" spans="1:27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5" cm="1">
        <f t="array" ref="F6124">[2]!PropsSI("T","P",(B6124+1)*100*1000,"Q",1,"WATER")-273.15</f>
        <v>253.06875805513698</v>
      </c>
      <c r="G6124" s="9"/>
      <c r="H6124" s="4">
        <v>79.573589193602842</v>
      </c>
      <c r="I6124" s="6">
        <v>0.36303629728656794</v>
      </c>
      <c r="J6124" s="5" cm="1">
        <f t="array" ref="J6124">[2]!PropsSI("T","P",(I6124+1)*100*1000,"H",K6124*1000,"WATER")-273.15</f>
        <v>108.50027090778701</v>
      </c>
      <c r="K6124" s="5">
        <f t="shared" si="1049"/>
        <v>2643.1386448581884</v>
      </c>
      <c r="L6124" s="5" t="e" cm="1">
        <f t="array" ref="L6124">[2]!PropsSI("S","P",(I6124+1)*100*1000,"T",J6124+273.15,"WATER")/1000</f>
        <v>#VALUE!</v>
      </c>
      <c r="M6124" s="5" cm="1">
        <f t="array" ref="M6124">[2]!PropsSI("H","P",(I6124+1)*100*1000,"S",E6124*1000,"WATER")/1000</f>
        <v>2468.8218866890566</v>
      </c>
      <c r="N6124" s="5" cm="1">
        <f t="array" ref="N6124">[2]!PropsSI("T","P",(I6124+1)*100*1000,"Q",1,"WATER")-273.15</f>
        <v>108.50027090778701</v>
      </c>
      <c r="O6124">
        <v>0.75</v>
      </c>
      <c r="P6124">
        <f t="shared" si="1046"/>
        <v>27.94560870195961</v>
      </c>
      <c r="Q6124" s="24"/>
      <c r="R6124">
        <f t="shared" si="1050"/>
        <v>0.74499276593496977</v>
      </c>
      <c r="S6124">
        <f t="shared" si="1051"/>
        <v>790.69083736193659</v>
      </c>
      <c r="T6124">
        <f t="shared" si="1052"/>
        <v>-0.85744376519735144</v>
      </c>
      <c r="U6124">
        <f t="shared" si="1056"/>
        <v>130.9182633206706</v>
      </c>
      <c r="V6124">
        <f t="shared" si="1053"/>
        <v>-47551.088152990073</v>
      </c>
      <c r="W6124">
        <f t="shared" si="1047"/>
        <v>54.547146357846856</v>
      </c>
      <c r="X6124">
        <f t="shared" si="1054"/>
        <v>707.64180565758704</v>
      </c>
      <c r="Z6124">
        <f t="shared" si="1048"/>
        <v>0.75000000000000022</v>
      </c>
      <c r="AA6124" s="3">
        <f t="shared" si="1055"/>
        <v>54.54714681616597</v>
      </c>
    </row>
    <row r="6125" spans="1:27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5" cm="1">
        <f t="array" ref="F6125">[2]!PropsSI("T","P",(B6125+1)*100*1000,"Q",1,"WATER")-273.15</f>
        <v>252.58939433213311</v>
      </c>
      <c r="G6125" s="9"/>
      <c r="H6125" s="4">
        <v>79.391512272742389</v>
      </c>
      <c r="I6125" s="6">
        <v>0.36144920123065027</v>
      </c>
      <c r="J6125" s="5" cm="1">
        <f t="array" ref="J6125">[2]!PropsSI("T","P",(I6125+1)*100*1000,"H",K6125*1000,"WATER")-273.15</f>
        <v>108.46590084800272</v>
      </c>
      <c r="K6125" s="5">
        <f t="shared" si="1049"/>
        <v>2642.7711229010456</v>
      </c>
      <c r="L6125" s="5" t="e" cm="1">
        <f t="array" ref="L6125">[2]!PropsSI("S","P",(I6125+1)*100*1000,"T",J6125+273.15,"WATER")/1000</f>
        <v>#VALUE!</v>
      </c>
      <c r="M6125" s="5" cm="1">
        <f t="array" ref="M6125">[2]!PropsSI("H","P",(I6125+1)*100*1000,"S",E6125*1000,"WATER")/1000</f>
        <v>2468.9235261148283</v>
      </c>
      <c r="N6125" s="5" cm="1">
        <f t="array" ref="N6125">[2]!PropsSI("T","P",(I6125+1)*100*1000,"Q",1,"WATER")-273.15</f>
        <v>108.46590084800272</v>
      </c>
      <c r="O6125">
        <v>0.75</v>
      </c>
      <c r="P6125">
        <f t="shared" si="1046"/>
        <v>27.991582023714617</v>
      </c>
      <c r="Q6125" s="24"/>
      <c r="R6125">
        <f t="shared" si="1050"/>
        <v>0.74612239000517122</v>
      </c>
      <c r="S6125">
        <f t="shared" si="1051"/>
        <v>780.99278379847135</v>
      </c>
      <c r="T6125">
        <f t="shared" si="1052"/>
        <v>-0.85650412892449901</v>
      </c>
      <c r="U6125">
        <f t="shared" si="1056"/>
        <v>131.25164028496204</v>
      </c>
      <c r="V6125">
        <f t="shared" si="1053"/>
        <v>-47308.109042915225</v>
      </c>
      <c r="W6125">
        <f t="shared" si="1047"/>
        <v>54.352480325005281</v>
      </c>
      <c r="X6125">
        <f t="shared" si="1054"/>
        <v>694.89695925098897</v>
      </c>
      <c r="Z6125">
        <f t="shared" si="1048"/>
        <v>0.74999999999999989</v>
      </c>
      <c r="AA6125" s="3">
        <f t="shared" si="1055"/>
        <v>54.352480784965891</v>
      </c>
    </row>
    <row r="6126" spans="1:27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5" cm="1">
        <f t="array" ref="F6126">[2]!PropsSI("T","P",(B6126+1)*100*1000,"Q",1,"WATER")-273.15</f>
        <v>253.88704791513601</v>
      </c>
      <c r="G6126" s="9"/>
      <c r="H6126" s="4">
        <v>79.310124842500883</v>
      </c>
      <c r="I6126" s="6">
        <v>0.36098961696829868</v>
      </c>
      <c r="J6126" s="5" cm="1">
        <f t="array" ref="J6126">[2]!PropsSI("T","P",(I6126+1)*100*1000,"H",K6126*1000,"WATER")-273.15</f>
        <v>108.45594195968698</v>
      </c>
      <c r="K6126" s="5">
        <f t="shared" si="1049"/>
        <v>2642.7568956636619</v>
      </c>
      <c r="L6126" s="5" t="e" cm="1">
        <f t="array" ref="L6126">[2]!PropsSI("S","P",(I6126+1)*100*1000,"T",J6126+273.15,"WATER")/1000</f>
        <v>#VALUE!</v>
      </c>
      <c r="M6126" s="5" cm="1">
        <f t="array" ref="M6126">[2]!PropsSI("H","P",(I6126+1)*100*1000,"S",E6126*1000,"WATER")/1000</f>
        <v>2467.5957473994549</v>
      </c>
      <c r="N6126" s="5" cm="1">
        <f t="array" ref="N6126">[2]!PropsSI("T","P",(I6126+1)*100*1000,"Q",1,"WATER")-273.15</f>
        <v>108.45594195968698</v>
      </c>
      <c r="O6126">
        <v>0.75</v>
      </c>
      <c r="P6126">
        <f t="shared" si="1046"/>
        <v>27.960729864287476</v>
      </c>
      <c r="Q6126" s="24"/>
      <c r="R6126">
        <f t="shared" si="1050"/>
        <v>0.74480676939717105</v>
      </c>
      <c r="S6126">
        <f t="shared" si="1051"/>
        <v>807.33391443270727</v>
      </c>
      <c r="T6126">
        <f t="shared" si="1052"/>
        <v>-0.85570111837162033</v>
      </c>
      <c r="U6126">
        <f t="shared" si="1056"/>
        <v>133.15270973013835</v>
      </c>
      <c r="V6126">
        <f t="shared" si="1053"/>
        <v>-47681.503045305661</v>
      </c>
      <c r="W6126">
        <f t="shared" si="1047"/>
        <v>54.766496843600414</v>
      </c>
      <c r="X6126">
        <f t="shared" si="1054"/>
        <v>718.54914334922387</v>
      </c>
      <c r="Z6126">
        <f t="shared" si="1048"/>
        <v>0.75</v>
      </c>
      <c r="AA6126" s="3">
        <f t="shared" si="1055"/>
        <v>54.76649730008387</v>
      </c>
    </row>
    <row r="6127" spans="1:27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5" cm="1">
        <f t="array" ref="F6127">[2]!PropsSI("T","P",(B6127+1)*100*1000,"Q",1,"WATER")-273.15</f>
        <v>253.10719537962052</v>
      </c>
      <c r="G6127" s="9"/>
      <c r="H6127" s="4">
        <v>78.482729829844772</v>
      </c>
      <c r="I6127" s="6">
        <v>0.36072403716129386</v>
      </c>
      <c r="J6127" s="5" cm="1">
        <f t="array" ref="J6127">[2]!PropsSI("T","P",(I6127+1)*100*1000,"H",K6127*1000,"WATER")-273.15</f>
        <v>108.45018575795785</v>
      </c>
      <c r="K6127" s="5">
        <f t="shared" si="1049"/>
        <v>2643.4036605140241</v>
      </c>
      <c r="L6127" s="5" t="e" cm="1">
        <f t="array" ref="L6127">[2]!PropsSI("S","P",(I6127+1)*100*1000,"T",J6127+273.15,"WATER")/1000</f>
        <v>#VALUE!</v>
      </c>
      <c r="M6127" s="5" cm="1">
        <f t="array" ref="M6127">[2]!PropsSI("H","P",(I6127+1)*100*1000,"S",E6127*1000,"WATER")/1000</f>
        <v>2468.9120397370993</v>
      </c>
      <c r="N6127" s="5" cm="1">
        <f t="array" ref="N6127">[2]!PropsSI("T","P",(I6127+1)*100*1000,"Q",1,"WATER")-273.15</f>
        <v>108.45018575795785</v>
      </c>
      <c r="O6127">
        <v>0.75</v>
      </c>
      <c r="P6127">
        <f t="shared" si="1046"/>
        <v>28.001121291218595</v>
      </c>
      <c r="Q6127" s="24"/>
      <c r="R6127">
        <f t="shared" si="1050"/>
        <v>0.74579972584036303</v>
      </c>
      <c r="S6127">
        <f t="shared" si="1051"/>
        <v>791.44576588371956</v>
      </c>
      <c r="T6127">
        <f t="shared" si="1052"/>
        <v>-0.85580370430373642</v>
      </c>
      <c r="U6127">
        <f t="shared" si="1056"/>
        <v>132.41396706537179</v>
      </c>
      <c r="V6127">
        <f t="shared" si="1053"/>
        <v>-47456.384579034944</v>
      </c>
      <c r="W6127">
        <f t="shared" si="1047"/>
        <v>54.539321734680144</v>
      </c>
      <c r="X6127">
        <f t="shared" si="1054"/>
        <v>704.27608277734271</v>
      </c>
      <c r="Z6127">
        <f t="shared" si="1048"/>
        <v>0.75000000000000022</v>
      </c>
      <c r="AA6127" s="3">
        <f t="shared" si="1055"/>
        <v>54.539322193065011</v>
      </c>
    </row>
    <row r="6128" spans="1:27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5" cm="1">
        <f t="array" ref="F6128">[2]!PropsSI("T","P",(B6128+1)*100*1000,"Q",1,"WATER")-273.15</f>
        <v>253.21148990158792</v>
      </c>
      <c r="G6128" s="9"/>
      <c r="H6128" s="4">
        <v>78.829898327745852</v>
      </c>
      <c r="I6128" s="6">
        <v>0.36108695577350325</v>
      </c>
      <c r="J6128" s="5" cm="1">
        <f t="array" ref="J6128">[2]!PropsSI("T","P",(I6128+1)*100*1000,"H",K6128*1000,"WATER")-273.15</f>
        <v>108.45805145855024</v>
      </c>
      <c r="K6128" s="5">
        <f t="shared" si="1049"/>
        <v>2642.7117692728411</v>
      </c>
      <c r="L6128" s="5" t="e" cm="1">
        <f t="array" ref="L6128">[2]!PropsSI("S","P",(I6128+1)*100*1000,"T",J6128+273.15,"WATER")/1000</f>
        <v>#VALUE!</v>
      </c>
      <c r="M6128" s="5" cm="1">
        <f t="array" ref="M6128">[2]!PropsSI("H","P",(I6128+1)*100*1000,"S",E6128*1000,"WATER")/1000</f>
        <v>2468.2359735510695</v>
      </c>
      <c r="N6128" s="5" cm="1">
        <f t="array" ref="N6128">[2]!PropsSI("T","P",(I6128+1)*100*1000,"Q",1,"WATER")-273.15</f>
        <v>108.45805145855024</v>
      </c>
      <c r="O6128">
        <v>0.75</v>
      </c>
      <c r="P6128">
        <f t="shared" si="1046"/>
        <v>27.891714915350288</v>
      </c>
      <c r="Q6128" s="24"/>
      <c r="R6128">
        <f t="shared" si="1050"/>
        <v>0.74554697112651258</v>
      </c>
      <c r="S6128">
        <f t="shared" si="1051"/>
        <v>793.56484112219061</v>
      </c>
      <c r="T6128">
        <f t="shared" si="1052"/>
        <v>-0.85602036453846697</v>
      </c>
      <c r="U6128">
        <f t="shared" si="1056"/>
        <v>132.24083222143003</v>
      </c>
      <c r="V6128">
        <f t="shared" si="1053"/>
        <v>-47477.669641068635</v>
      </c>
      <c r="W6128">
        <f t="shared" si="1047"/>
        <v>54.524346377767301</v>
      </c>
      <c r="X6128">
        <f t="shared" si="1054"/>
        <v>709.29705861292462</v>
      </c>
      <c r="Z6128">
        <f t="shared" si="1048"/>
        <v>0.75000000000000022</v>
      </c>
      <c r="AA6128" s="3">
        <f t="shared" si="1055"/>
        <v>54.52434683627807</v>
      </c>
    </row>
    <row r="6129" spans="1:27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5" cm="1">
        <f t="array" ref="F6129">[2]!PropsSI("T","P",(B6129+1)*100*1000,"Q",1,"WATER")-273.15</f>
        <v>253.92160116538855</v>
      </c>
      <c r="G6129" s="9"/>
      <c r="H6129" s="4">
        <v>78.510479095575917</v>
      </c>
      <c r="I6129" s="6">
        <v>0.36409834017918641</v>
      </c>
      <c r="J6129" s="5" cm="1">
        <f t="array" ref="J6129">[2]!PropsSI("T","P",(I6129+1)*100*1000,"H",K6129*1000,"WATER")-273.15</f>
        <v>108.52325205255505</v>
      </c>
      <c r="K6129" s="5">
        <f t="shared" si="1049"/>
        <v>2640.9295415752672</v>
      </c>
      <c r="L6129" s="5" t="e" cm="1">
        <f t="array" ref="L6129">[2]!PropsSI("S","P",(I6129+1)*100*1000,"T",J6129+273.15,"WATER")/1000</f>
        <v>#VALUE!</v>
      </c>
      <c r="M6129" s="5" cm="1">
        <f t="array" ref="M6129">[2]!PropsSI("H","P",(I6129+1)*100*1000,"S",E6129*1000,"WATER")/1000</f>
        <v>2466.1408512569769</v>
      </c>
      <c r="N6129" s="5" cm="1">
        <f t="array" ref="N6129">[2]!PropsSI("T","P",(I6129+1)*100*1000,"Q",1,"WATER")-273.15</f>
        <v>108.52325205255505</v>
      </c>
      <c r="O6129">
        <v>0.75</v>
      </c>
      <c r="P6129">
        <f t="shared" si="1046"/>
        <v>27.741992163058754</v>
      </c>
      <c r="Q6129" s="24"/>
      <c r="R6129">
        <f t="shared" si="1050"/>
        <v>0.74362296525872718</v>
      </c>
      <c r="S6129">
        <f t="shared" si="1051"/>
        <v>808.07361547561163</v>
      </c>
      <c r="T6129">
        <f t="shared" si="1052"/>
        <v>-0.857874143151796</v>
      </c>
      <c r="U6129">
        <f t="shared" si="1056"/>
        <v>131.06922937229558</v>
      </c>
      <c r="V6129">
        <f t="shared" si="1053"/>
        <v>-47774.045818534054</v>
      </c>
      <c r="W6129">
        <f t="shared" si="1047"/>
        <v>54.708364676050898</v>
      </c>
      <c r="X6129">
        <f t="shared" si="1054"/>
        <v>727.18524650945824</v>
      </c>
      <c r="Z6129">
        <f t="shared" si="1048"/>
        <v>0.74999999999999978</v>
      </c>
      <c r="AA6129" s="3">
        <f t="shared" si="1055"/>
        <v>54.708365133019413</v>
      </c>
    </row>
    <row r="6130" spans="1:27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5" cm="1">
        <f t="array" ref="F6130">[2]!PropsSI("T","P",(B6130+1)*100*1000,"Q",1,"WATER")-273.15</f>
        <v>253.71806246450672</v>
      </c>
      <c r="G6130" s="9"/>
      <c r="H6130" s="4">
        <v>80.067961958030949</v>
      </c>
      <c r="I6130" s="6">
        <v>0.36438952038763972</v>
      </c>
      <c r="J6130" s="5" cm="1">
        <f t="array" ref="J6130">[2]!PropsSI("T","P",(I6130+1)*100*1000,"H",K6130*1000,"WATER")-273.15</f>
        <v>108.52955021832292</v>
      </c>
      <c r="K6130" s="5">
        <f t="shared" si="1049"/>
        <v>2640.8028806884981</v>
      </c>
      <c r="L6130" s="5" t="e" cm="1">
        <f t="array" ref="L6130">[2]!PropsSI("S","P",(I6130+1)*100*1000,"T",J6130+273.15,"WATER")/1000</f>
        <v>#VALUE!</v>
      </c>
      <c r="M6130" s="5" cm="1">
        <f t="array" ref="M6130">[2]!PropsSI("H","P",(I6130+1)*100*1000,"S",E6130*1000,"WATER")/1000</f>
        <v>2466.2481630388643</v>
      </c>
      <c r="N6130" s="5" cm="1">
        <f t="array" ref="N6130">[2]!PropsSI("T","P",(I6130+1)*100*1000,"Q",1,"WATER")-273.15</f>
        <v>108.52955021832292</v>
      </c>
      <c r="O6130">
        <v>0.75</v>
      </c>
      <c r="P6130">
        <f t="shared" si="1046"/>
        <v>27.81356430596912</v>
      </c>
      <c r="Q6130" s="24"/>
      <c r="R6130">
        <f t="shared" si="1050"/>
        <v>0.74375043152054765</v>
      </c>
      <c r="S6130">
        <f t="shared" si="1051"/>
        <v>803.91353711303168</v>
      </c>
      <c r="T6130">
        <f t="shared" si="1052"/>
        <v>-0.85815471236277208</v>
      </c>
      <c r="U6130">
        <f t="shared" si="1056"/>
        <v>130.62271725557338</v>
      </c>
      <c r="V6130">
        <f t="shared" si="1053"/>
        <v>-47721.071535153671</v>
      </c>
      <c r="W6130">
        <f t="shared" si="1047"/>
        <v>54.658883347838163</v>
      </c>
      <c r="X6130">
        <f t="shared" si="1054"/>
        <v>720.67115445973661</v>
      </c>
      <c r="Z6130">
        <f t="shared" si="1048"/>
        <v>0.75000000000000022</v>
      </c>
      <c r="AA6130" s="3">
        <f t="shared" si="1055"/>
        <v>54.658883805220356</v>
      </c>
    </row>
    <row r="6131" spans="1:27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5" cm="1">
        <f t="array" ref="F6131">[2]!PropsSI("T","P",(B6131+1)*100*1000,"Q",1,"WATER")-273.15</f>
        <v>253.20716198494188</v>
      </c>
      <c r="G6131" s="9"/>
      <c r="H6131" s="4">
        <v>80.577188713012603</v>
      </c>
      <c r="I6131" s="6">
        <v>0.36345387761066839</v>
      </c>
      <c r="J6131" s="5" cm="1">
        <f t="array" ref="J6131">[2]!PropsSI("T","P",(I6131+1)*100*1000,"H",K6131*1000,"WATER")-273.15</f>
        <v>108.50930852844806</v>
      </c>
      <c r="K6131" s="5">
        <f t="shared" si="1049"/>
        <v>2642.0949930078323</v>
      </c>
      <c r="L6131" s="5" t="e" cm="1">
        <f t="array" ref="L6131">[2]!PropsSI("S","P",(I6131+1)*100*1000,"T",J6131+273.15,"WATER")/1000</f>
        <v>#VALUE!</v>
      </c>
      <c r="M6131" s="5" cm="1">
        <f t="array" ref="M6131">[2]!PropsSI("H","P",(I6131+1)*100*1000,"S",E6131*1000,"WATER")/1000</f>
        <v>2467.8153759691932</v>
      </c>
      <c r="N6131" s="5" cm="1">
        <f t="array" ref="N6131">[2]!PropsSI("T","P",(I6131+1)*100*1000,"Q",1,"WATER")-273.15</f>
        <v>108.50930852844806</v>
      </c>
      <c r="O6131">
        <v>0.75</v>
      </c>
      <c r="P6131">
        <f t="shared" si="1046"/>
        <v>27.919545494727814</v>
      </c>
      <c r="Q6131" s="24"/>
      <c r="R6131">
        <f t="shared" si="1050"/>
        <v>0.74468095282820668</v>
      </c>
      <c r="S6131">
        <f t="shared" si="1051"/>
        <v>793.50152472641923</v>
      </c>
      <c r="T6131">
        <f t="shared" si="1052"/>
        <v>-0.85768627463190361</v>
      </c>
      <c r="U6131">
        <f t="shared" si="1056"/>
        <v>130.71298994210591</v>
      </c>
      <c r="V6131">
        <f t="shared" si="1053"/>
        <v>-47570.883276165536</v>
      </c>
      <c r="W6131">
        <f t="shared" si="1047"/>
        <v>54.550944650050347</v>
      </c>
      <c r="X6131">
        <f t="shared" si="1054"/>
        <v>709.23142097011373</v>
      </c>
      <c r="Z6131">
        <f t="shared" si="1048"/>
        <v>0.74999999999999989</v>
      </c>
      <c r="AA6131" s="3">
        <f t="shared" si="1055"/>
        <v>54.550945108337551</v>
      </c>
    </row>
    <row r="6132" spans="1:27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5" cm="1">
        <f t="array" ref="F6132">[2]!PropsSI("T","P",(B6132+1)*100*1000,"Q",1,"WATER")-273.15</f>
        <v>253.39547485058483</v>
      </c>
      <c r="G6132" s="9"/>
      <c r="H6132" s="4">
        <v>80.243094883562577</v>
      </c>
      <c r="I6132" s="6">
        <v>0.36388706849113461</v>
      </c>
      <c r="J6132" s="5" cm="1">
        <f t="array" ref="J6132">[2]!PropsSI("T","P",(I6132+1)*100*1000,"H",K6132*1000,"WATER")-273.15</f>
        <v>108.51868159819497</v>
      </c>
      <c r="K6132" s="5">
        <f t="shared" si="1049"/>
        <v>2641.2752426670213</v>
      </c>
      <c r="L6132" s="5" t="e" cm="1">
        <f t="array" ref="L6132">[2]!PropsSI("S","P",(I6132+1)*100*1000,"T",J6132+273.15,"WATER")/1000</f>
        <v>#VALUE!</v>
      </c>
      <c r="M6132" s="5" cm="1">
        <f t="array" ref="M6132">[2]!PropsSI("H","P",(I6132+1)*100*1000,"S",E6132*1000,"WATER")/1000</f>
        <v>2466.9497283862315</v>
      </c>
      <c r="N6132" s="5" cm="1">
        <f t="array" ref="N6132">[2]!PropsSI("T","P",(I6132+1)*100*1000,"Q",1,"WATER")-273.15</f>
        <v>108.51868159819497</v>
      </c>
      <c r="O6132">
        <v>0.75</v>
      </c>
      <c r="P6132">
        <f t="shared" si="1046"/>
        <v>27.86540613376728</v>
      </c>
      <c r="Q6132" s="24"/>
      <c r="R6132">
        <f t="shared" si="1050"/>
        <v>0.74430591561257353</v>
      </c>
      <c r="S6132">
        <f t="shared" si="1051"/>
        <v>797.33232396861831</v>
      </c>
      <c r="T6132">
        <f t="shared" si="1052"/>
        <v>-0.85792118378122084</v>
      </c>
      <c r="U6132">
        <f t="shared" si="1056"/>
        <v>130.58591913141927</v>
      </c>
      <c r="V6132">
        <f t="shared" si="1053"/>
        <v>-47616.251718163498</v>
      </c>
      <c r="W6132">
        <f t="shared" si="1047"/>
        <v>54.5741731044102</v>
      </c>
      <c r="X6132">
        <f t="shared" si="1054"/>
        <v>713.35823309210616</v>
      </c>
      <c r="Z6132">
        <f t="shared" si="1048"/>
        <v>0.75000000000000011</v>
      </c>
      <c r="AA6132" s="3">
        <f t="shared" si="1055"/>
        <v>54.574173562502338</v>
      </c>
    </row>
    <row r="6133" spans="1:27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5" cm="1">
        <f t="array" ref="F6133">[2]!PropsSI("T","P",(B6133+1)*100*1000,"Q",1,"WATER")-273.15</f>
        <v>253.64089894749429</v>
      </c>
      <c r="G6133" s="9"/>
      <c r="H6133" s="4">
        <v>78.999733500556161</v>
      </c>
      <c r="I6133" s="6">
        <v>0.36346284315321142</v>
      </c>
      <c r="J6133" s="5" cm="1">
        <f t="array" ref="J6133">[2]!PropsSI("T","P",(I6133+1)*100*1000,"H",K6133*1000,"WATER")-273.15</f>
        <v>108.50950254318923</v>
      </c>
      <c r="K6133" s="5">
        <f t="shared" si="1049"/>
        <v>2640.0486897534656</v>
      </c>
      <c r="L6133" s="5" t="e" cm="1">
        <f t="array" ref="L6133">[2]!PropsSI("S","P",(I6133+1)*100*1000,"T",J6133+273.15,"WATER")/1000</f>
        <v>#VALUE!</v>
      </c>
      <c r="M6133" s="5" cm="1">
        <f t="array" ref="M6133">[2]!PropsSI("H","P",(I6133+1)*100*1000,"S",E6133*1000,"WATER")/1000</f>
        <v>2465.6464923686185</v>
      </c>
      <c r="N6133" s="5" cm="1">
        <f t="array" ref="N6133">[2]!PropsSI("T","P",(I6133+1)*100*1000,"Q",1,"WATER")-273.15</f>
        <v>108.50950254318923</v>
      </c>
      <c r="O6133">
        <v>0.75</v>
      </c>
      <c r="P6133">
        <f t="shared" si="1046"/>
        <v>27.623706926209916</v>
      </c>
      <c r="Q6133" s="24"/>
      <c r="R6133">
        <f t="shared" si="1050"/>
        <v>0.74418021109486465</v>
      </c>
      <c r="S6133">
        <f t="shared" si="1051"/>
        <v>802.32848526616658</v>
      </c>
      <c r="T6133">
        <f t="shared" si="1052"/>
        <v>-0.85753181023305591</v>
      </c>
      <c r="U6133">
        <f t="shared" si="1056"/>
        <v>131.00879700200247</v>
      </c>
      <c r="V6133">
        <f t="shared" si="1053"/>
        <v>-47618.266959330758</v>
      </c>
      <c r="W6133">
        <f t="shared" si="1047"/>
        <v>54.535130522222772</v>
      </c>
      <c r="X6133">
        <f t="shared" si="1054"/>
        <v>724.22471996403749</v>
      </c>
      <c r="Z6133">
        <f t="shared" si="1048"/>
        <v>0.74999999999999967</v>
      </c>
      <c r="AA6133" s="3">
        <f t="shared" si="1055"/>
        <v>54.535130980642869</v>
      </c>
    </row>
    <row r="6134" spans="1:27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5" cm="1">
        <f t="array" ref="F6134">[2]!PropsSI("T","P",(B6134+1)*100*1000,"Q",1,"WATER")-273.15</f>
        <v>253.8952681479492</v>
      </c>
      <c r="G6134" s="9"/>
      <c r="H6134" s="4">
        <v>76.437132722947396</v>
      </c>
      <c r="I6134" s="6">
        <v>0.36468106192129568</v>
      </c>
      <c r="J6134" s="5" cm="1">
        <f t="array" ref="J6134">[2]!PropsSI("T","P",(I6134+1)*100*1000,"H",K6134*1000,"WATER")-273.15</f>
        <v>108.53585509106892</v>
      </c>
      <c r="K6134" s="5">
        <f t="shared" si="1049"/>
        <v>2640.7927444352076</v>
      </c>
      <c r="L6134" s="5" t="e" cm="1">
        <f t="array" ref="L6134">[2]!PropsSI("S","P",(I6134+1)*100*1000,"T",J6134+273.15,"WATER")/1000</f>
        <v>#VALUE!</v>
      </c>
      <c r="M6134" s="5" cm="1">
        <f t="array" ref="M6134">[2]!PropsSI("H","P",(I6134+1)*100*1000,"S",E6134*1000,"WATER")/1000</f>
        <v>2466.075179809754</v>
      </c>
      <c r="N6134" s="5" cm="1">
        <f t="array" ref="N6134">[2]!PropsSI("T","P",(I6134+1)*100*1000,"Q",1,"WATER")-273.15</f>
        <v>108.53585509106892</v>
      </c>
      <c r="O6134">
        <v>0.75</v>
      </c>
      <c r="P6134">
        <f t="shared" si="1046"/>
        <v>27.494952179236805</v>
      </c>
      <c r="Q6134" s="24"/>
      <c r="R6134">
        <f t="shared" si="1050"/>
        <v>0.74343892572758108</v>
      </c>
      <c r="S6134">
        <f t="shared" si="1051"/>
        <v>807.54044000689407</v>
      </c>
      <c r="T6134">
        <f t="shared" si="1052"/>
        <v>-0.85829370717249398</v>
      </c>
      <c r="U6134">
        <f t="shared" si="1056"/>
        <v>130.66210991086882</v>
      </c>
      <c r="V6134">
        <f t="shared" si="1053"/>
        <v>-47790.024393102103</v>
      </c>
      <c r="W6134">
        <f t="shared" si="1047"/>
        <v>54.644035648999505</v>
      </c>
      <c r="X6134">
        <f t="shared" si="1054"/>
        <v>737.0727332481423</v>
      </c>
      <c r="Z6134">
        <f t="shared" si="1048"/>
        <v>0.75</v>
      </c>
      <c r="AA6134" s="3">
        <f t="shared" si="1055"/>
        <v>54.644036106505979</v>
      </c>
    </row>
    <row r="6135" spans="1:27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5" cm="1">
        <f t="array" ref="F6135">[2]!PropsSI("T","P",(B6135+1)*100*1000,"Q",1,"WATER")-273.15</f>
        <v>253.70891215530855</v>
      </c>
      <c r="G6135" s="9"/>
      <c r="H6135" s="4">
        <v>76.045125731535393</v>
      </c>
      <c r="I6135" s="6">
        <v>0.36192017505787</v>
      </c>
      <c r="J6135" s="5" cm="1">
        <f t="array" ref="J6135">[2]!PropsSI("T","P",(I6135+1)*100*1000,"H",K6135*1000,"WATER")-273.15</f>
        <v>108.47610366988403</v>
      </c>
      <c r="K6135" s="5">
        <f t="shared" si="1049"/>
        <v>2640.0499121236016</v>
      </c>
      <c r="L6135" s="5" t="e" cm="1">
        <f t="array" ref="L6135">[2]!PropsSI("S","P",(I6135+1)*100*1000,"T",J6135+273.15,"WATER")/1000</f>
        <v>#VALUE!</v>
      </c>
      <c r="M6135" s="5" cm="1">
        <f t="array" ref="M6135">[2]!PropsSI("H","P",(I6135+1)*100*1000,"S",E6135*1000,"WATER")/1000</f>
        <v>2465.5158095674583</v>
      </c>
      <c r="N6135" s="5" cm="1">
        <f t="array" ref="N6135">[2]!PropsSI("T","P",(I6135+1)*100*1000,"Q",1,"WATER")-273.15</f>
        <v>108.47610366988403</v>
      </c>
      <c r="O6135">
        <v>0.75</v>
      </c>
      <c r="P6135">
        <f t="shared" si="1046"/>
        <v>27.185894010293882</v>
      </c>
      <c r="Q6135" s="24"/>
      <c r="R6135">
        <f t="shared" si="1050"/>
        <v>0.7446696221561534</v>
      </c>
      <c r="S6135">
        <f t="shared" si="1051"/>
        <v>803.70105376139611</v>
      </c>
      <c r="T6135">
        <f t="shared" si="1052"/>
        <v>-0.85642178675849623</v>
      </c>
      <c r="U6135">
        <f t="shared" si="1056"/>
        <v>132.04011068709559</v>
      </c>
      <c r="V6135">
        <f t="shared" si="1053"/>
        <v>-47560.436932312834</v>
      </c>
      <c r="W6135">
        <f t="shared" si="1047"/>
        <v>54.416076034117509</v>
      </c>
      <c r="X6135">
        <f t="shared" si="1054"/>
        <v>741.48281305056742</v>
      </c>
      <c r="Z6135">
        <f t="shared" si="1048"/>
        <v>0.75</v>
      </c>
      <c r="AA6135" s="3">
        <f t="shared" si="1055"/>
        <v>54.416076493540558</v>
      </c>
    </row>
    <row r="6136" spans="1:27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5" cm="1">
        <f t="array" ref="F6136">[2]!PropsSI("T","P",(B6136+1)*100*1000,"Q",1,"WATER")-273.15</f>
        <v>253.5176935172077</v>
      </c>
      <c r="G6136" s="9"/>
      <c r="H6136" s="4">
        <v>77.104558840787263</v>
      </c>
      <c r="I6136" s="6">
        <v>0.3674426211720192</v>
      </c>
      <c r="J6136" s="5" cm="1">
        <f t="array" ref="J6136">[2]!PropsSI("T","P",(I6136+1)*100*1000,"H",K6136*1000,"WATER")-273.15</f>
        <v>108.59552160283459</v>
      </c>
      <c r="K6136" s="5">
        <f t="shared" si="1049"/>
        <v>2642.8489851677386</v>
      </c>
      <c r="L6136" s="5" t="e" cm="1">
        <f t="array" ref="L6136">[2]!PropsSI("S","P",(I6136+1)*100*1000,"T",J6136+273.15,"WATER")/1000</f>
        <v>#VALUE!</v>
      </c>
      <c r="M6136" s="5" cm="1">
        <f t="array" ref="M6136">[2]!PropsSI("H","P",(I6136+1)*100*1000,"S",E6136*1000,"WATER")/1000</f>
        <v>2468.3105586128613</v>
      </c>
      <c r="N6136" s="5" cm="1">
        <f t="array" ref="N6136">[2]!PropsSI("T","P",(I6136+1)*100*1000,"Q",1,"WATER")-273.15</f>
        <v>108.59552160283459</v>
      </c>
      <c r="O6136">
        <v>0.75</v>
      </c>
      <c r="P6136">
        <f t="shared" si="1046"/>
        <v>27.614072676328966</v>
      </c>
      <c r="Q6136" s="24"/>
      <c r="R6136">
        <f t="shared" si="1050"/>
        <v>0.74285733299526224</v>
      </c>
      <c r="S6136">
        <f t="shared" si="1051"/>
        <v>799.85742648739108</v>
      </c>
      <c r="T6136">
        <f t="shared" si="1052"/>
        <v>-0.86037596425634444</v>
      </c>
      <c r="U6136">
        <f t="shared" si="1056"/>
        <v>128.73216566448514</v>
      </c>
      <c r="V6136">
        <f t="shared" si="1053"/>
        <v>-47902.254248298093</v>
      </c>
      <c r="W6136">
        <f t="shared" si="1047"/>
        <v>54.691245166815825</v>
      </c>
      <c r="X6136">
        <f t="shared" si="1054"/>
        <v>733.17327007957829</v>
      </c>
      <c r="Z6136">
        <f t="shared" si="1048"/>
        <v>0.75</v>
      </c>
      <c r="AA6136" s="3">
        <f t="shared" si="1055"/>
        <v>54.691245623927372</v>
      </c>
    </row>
    <row r="6137" spans="1:27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5" cm="1">
        <f t="array" ref="F6137">[2]!PropsSI("T","P",(B6137+1)*100*1000,"Q",1,"WATER")-273.15</f>
        <v>253.51265585719523</v>
      </c>
      <c r="G6137" s="9"/>
      <c r="H6137" s="4">
        <v>74.867445477872252</v>
      </c>
      <c r="I6137" s="6">
        <v>0.36632760751498061</v>
      </c>
      <c r="J6137" s="5" cm="1">
        <f t="array" ref="J6137">[2]!PropsSI("T","P",(I6137+1)*100*1000,"H",K6137*1000,"WATER")-273.15</f>
        <v>108.57144246152541</v>
      </c>
      <c r="K6137" s="5">
        <f t="shared" si="1049"/>
        <v>2640.852330450226</v>
      </c>
      <c r="L6137" s="5" t="e" cm="1">
        <f t="array" ref="L6137">[2]!PropsSI("S","P",(I6137+1)*100*1000,"T",J6137+273.15,"WATER")/1000</f>
        <v>#VALUE!</v>
      </c>
      <c r="M6137" s="5" cm="1">
        <f t="array" ref="M6137">[2]!PropsSI("H","P",(I6137+1)*100*1000,"S",E6137*1000,"WATER")/1000</f>
        <v>2466.5750849247743</v>
      </c>
      <c r="N6137" s="5" cm="1">
        <f t="array" ref="N6137">[2]!PropsSI("T","P",(I6137+1)*100*1000,"Q",1,"WATER")-273.15</f>
        <v>108.57144246152541</v>
      </c>
      <c r="O6137">
        <v>0.75</v>
      </c>
      <c r="P6137">
        <f t="shared" si="1046"/>
        <v>27.151374308432779</v>
      </c>
      <c r="Q6137" s="24"/>
      <c r="R6137">
        <f t="shared" si="1050"/>
        <v>0.74327341454361173</v>
      </c>
      <c r="S6137">
        <f t="shared" si="1051"/>
        <v>799.74323686153753</v>
      </c>
      <c r="T6137">
        <f t="shared" si="1052"/>
        <v>-0.85959380748812397</v>
      </c>
      <c r="U6137">
        <f t="shared" si="1056"/>
        <v>129.18384628554509</v>
      </c>
      <c r="V6137">
        <f t="shared" si="1053"/>
        <v>-47759.0874847546</v>
      </c>
      <c r="W6137">
        <f t="shared" si="1047"/>
        <v>54.467783074027878</v>
      </c>
      <c r="X6137">
        <f t="shared" si="1054"/>
        <v>746.18618784908074</v>
      </c>
      <c r="Z6137">
        <f t="shared" si="1048"/>
        <v>0.74999999999999967</v>
      </c>
      <c r="AA6137" s="3">
        <f t="shared" si="1055"/>
        <v>54.467783533014796</v>
      </c>
    </row>
    <row r="6138" spans="1:27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5" cm="1">
        <f t="array" ref="F6138">[2]!PropsSI("T","P",(B6138+1)*100*1000,"Q",1,"WATER")-273.15</f>
        <v>253.50091891410079</v>
      </c>
      <c r="G6138" s="9"/>
      <c r="H6138" s="4">
        <v>72.570520118183822</v>
      </c>
      <c r="I6138" s="6">
        <v>0.36911741237202911</v>
      </c>
      <c r="J6138" s="5" cm="1">
        <f t="array" ref="J6138">[2]!PropsSI("T","P",(I6138+1)*100*1000,"H",K6138*1000,"WATER")-273.15</f>
        <v>108.63165900060727</v>
      </c>
      <c r="K6138" s="5">
        <f t="shared" si="1049"/>
        <v>2641.1941388158484</v>
      </c>
      <c r="L6138" s="5" t="e" cm="1">
        <f t="array" ref="L6138">[2]!PropsSI("S","P",(I6138+1)*100*1000,"T",J6138+273.15,"WATER")/1000</f>
        <v>#VALUE!</v>
      </c>
      <c r="M6138" s="5" cm="1">
        <f t="array" ref="M6138">[2]!PropsSI("H","P",(I6138+1)*100*1000,"S",E6138*1000,"WATER")/1000</f>
        <v>2466.9923119511641</v>
      </c>
      <c r="N6138" s="5" cm="1">
        <f t="array" ref="N6138">[2]!PropsSI("T","P",(I6138+1)*100*1000,"Q",1,"WATER")-273.15</f>
        <v>108.63165900060727</v>
      </c>
      <c r="O6138">
        <v>0.75</v>
      </c>
      <c r="P6138">
        <f t="shared" si="1046"/>
        <v>26.819751600638114</v>
      </c>
      <c r="Q6138" s="24"/>
      <c r="R6138">
        <f t="shared" si="1050"/>
        <v>0.74226031082926436</v>
      </c>
      <c r="S6138">
        <f t="shared" si="1051"/>
        <v>799.53302919335385</v>
      </c>
      <c r="T6138">
        <f t="shared" si="1052"/>
        <v>-0.86155982462054836</v>
      </c>
      <c r="U6138">
        <f t="shared" si="1056"/>
        <v>127.49320466386378</v>
      </c>
      <c r="V6138">
        <f t="shared" si="1053"/>
        <v>-47912.753455882172</v>
      </c>
      <c r="W6138">
        <f t="shared" si="1047"/>
        <v>54.455616488943626</v>
      </c>
      <c r="X6138">
        <f t="shared" si="1054"/>
        <v>763.74102812467743</v>
      </c>
      <c r="Z6138">
        <f t="shared" si="1048"/>
        <v>0.75000000000000011</v>
      </c>
      <c r="AA6138" s="3">
        <f t="shared" si="1055"/>
        <v>54.455616948033089</v>
      </c>
    </row>
    <row r="6139" spans="1:27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5" cm="1">
        <f t="array" ref="F6139">[2]!PropsSI("T","P",(B6139+1)*100*1000,"Q",1,"WATER")-273.15</f>
        <v>253.48767388397766</v>
      </c>
      <c r="G6139" s="9"/>
      <c r="H6139" s="4">
        <v>70.843593942725988</v>
      </c>
      <c r="I6139" s="6">
        <v>0.36838911004075392</v>
      </c>
      <c r="J6139" s="5" cm="1">
        <f t="array" ref="J6139">[2]!PropsSI("T","P",(I6139+1)*100*1000,"H",K6139*1000,"WATER")-273.15</f>
        <v>108.6159487087466</v>
      </c>
      <c r="K6139" s="5">
        <f t="shared" si="1049"/>
        <v>2641.8775413203625</v>
      </c>
      <c r="L6139" s="5" t="e" cm="1">
        <f t="array" ref="L6139">[2]!PropsSI("S","P",(I6139+1)*100*1000,"T",J6139+273.15,"WATER")/1000</f>
        <v>#VALUE!</v>
      </c>
      <c r="M6139" s="5" cm="1">
        <f t="array" ref="M6139">[2]!PropsSI("H","P",(I6139+1)*100*1000,"S",E6139*1000,"WATER")/1000</f>
        <v>2467.5554497947173</v>
      </c>
      <c r="N6139" s="5" cm="1">
        <f t="array" ref="N6139">[2]!PropsSI("T","P",(I6139+1)*100*1000,"Q",1,"WATER")-273.15</f>
        <v>108.6159487087466</v>
      </c>
      <c r="O6139">
        <v>0.75</v>
      </c>
      <c r="P6139">
        <f t="shared" si="1046"/>
        <v>26.293047075926999</v>
      </c>
      <c r="Q6139" s="24"/>
      <c r="R6139">
        <f t="shared" si="1050"/>
        <v>0.74254351196259871</v>
      </c>
      <c r="S6139">
        <f t="shared" si="1051"/>
        <v>799.25569727109507</v>
      </c>
      <c r="T6139">
        <f t="shared" si="1052"/>
        <v>-0.86105262978793673</v>
      </c>
      <c r="U6139">
        <f t="shared" si="1056"/>
        <v>128.00236732676419</v>
      </c>
      <c r="V6139">
        <f t="shared" si="1053"/>
        <v>-47900.292047437055</v>
      </c>
      <c r="W6139">
        <f t="shared" si="1047"/>
        <v>54.335835663849721</v>
      </c>
      <c r="X6139">
        <f t="shared" si="1054"/>
        <v>786.39799178692886</v>
      </c>
      <c r="Z6139">
        <f t="shared" si="1048"/>
        <v>0.75</v>
      </c>
      <c r="AA6139" s="3">
        <f t="shared" si="1055"/>
        <v>54.335836123951225</v>
      </c>
    </row>
    <row r="6140" spans="1:27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5" cm="1">
        <f t="array" ref="F6140">[2]!PropsSI("T","P",(B6140+1)*100*1000,"Q",1,"WATER")-273.15</f>
        <v>253.51817684831451</v>
      </c>
      <c r="G6140" s="9"/>
      <c r="H6140" s="4">
        <v>68.089200995551224</v>
      </c>
      <c r="I6140" s="6">
        <v>0.36955674740778655</v>
      </c>
      <c r="J6140" s="5" cm="1">
        <f t="array" ref="J6140">[2]!PropsSI("T","P",(I6140+1)*100*1000,"H",K6140*1000,"WATER")-273.15</f>
        <v>108.64113262023557</v>
      </c>
      <c r="K6140" s="5">
        <f t="shared" si="1049"/>
        <v>2643.9130100937723</v>
      </c>
      <c r="L6140" s="5" t="e" cm="1">
        <f t="array" ref="L6140">[2]!PropsSI("S","P",(I6140+1)*100*1000,"T",J6140+273.15,"WATER")/1000</f>
        <v>#VALUE!</v>
      </c>
      <c r="M6140" s="5" cm="1">
        <f t="array" ref="M6140">[2]!PropsSI("H","P",(I6140+1)*100*1000,"S",E6140*1000,"WATER")/1000</f>
        <v>2469.3001860013487</v>
      </c>
      <c r="N6140" s="5" cm="1">
        <f t="array" ref="N6140">[2]!PropsSI("T","P",(I6140+1)*100*1000,"Q",1,"WATER")-273.15</f>
        <v>108.64113262023557</v>
      </c>
      <c r="O6140">
        <v>0.75</v>
      </c>
      <c r="P6140">
        <f t="shared" si="1046"/>
        <v>26.208555795621759</v>
      </c>
      <c r="Q6140" s="24"/>
      <c r="R6140">
        <f t="shared" si="1050"/>
        <v>0.74207883219158866</v>
      </c>
      <c r="S6140">
        <f t="shared" si="1051"/>
        <v>799.88917468589852</v>
      </c>
      <c r="T6140">
        <f t="shared" si="1052"/>
        <v>-0.86186234097963244</v>
      </c>
      <c r="U6140">
        <f t="shared" si="1056"/>
        <v>127.55065024276365</v>
      </c>
      <c r="V6140">
        <f t="shared" si="1053"/>
        <v>-48056.184172098438</v>
      </c>
      <c r="W6140">
        <f t="shared" si="1047"/>
        <v>54.437766492928581</v>
      </c>
      <c r="X6140">
        <f t="shared" si="1054"/>
        <v>796.88833659294187</v>
      </c>
      <c r="Z6140">
        <f t="shared" si="1048"/>
        <v>0.75</v>
      </c>
      <c r="AA6140" s="3">
        <f t="shared" si="1055"/>
        <v>54.43776695216858</v>
      </c>
    </row>
    <row r="6141" spans="1:27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5" cm="1">
        <f t="array" ref="F6141">[2]!PropsSI("T","P",(B6141+1)*100*1000,"Q",1,"WATER")-273.15</f>
        <v>253.4867527700851</v>
      </c>
      <c r="G6141" s="9"/>
      <c r="H6141" s="4">
        <v>70.41736025661892</v>
      </c>
      <c r="I6141" s="6">
        <v>0.37136170828427595</v>
      </c>
      <c r="J6141" s="5" cm="1">
        <f t="array" ref="J6141">[2]!PropsSI("T","P",(I6141+1)*100*1000,"H",K6141*1000,"WATER")-273.15</f>
        <v>108.68002774066525</v>
      </c>
      <c r="K6141" s="5">
        <f t="shared" si="1049"/>
        <v>2643.8100236700784</v>
      </c>
      <c r="L6141" s="5" t="e" cm="1">
        <f t="array" ref="L6141">[2]!PropsSI("S","P",(I6141+1)*100*1000,"T",J6141+273.15,"WATER")/1000</f>
        <v>#VALUE!</v>
      </c>
      <c r="M6141" s="5" cm="1">
        <f t="array" ref="M6141">[2]!PropsSI("H","P",(I6141+1)*100*1000,"S",E6141*1000,"WATER")/1000</f>
        <v>2469.3189345740416</v>
      </c>
      <c r="N6141" s="5" cm="1">
        <f t="array" ref="N6141">[2]!PropsSI("T","P",(I6141+1)*100*1000,"Q",1,"WATER")-273.15</f>
        <v>108.68002774066525</v>
      </c>
      <c r="O6141">
        <v>0.75</v>
      </c>
      <c r="P6141">
        <f t="shared" si="1046"/>
        <v>26.405997316461526</v>
      </c>
      <c r="Q6141" s="24"/>
      <c r="R6141">
        <f t="shared" si="1050"/>
        <v>0.74145072707159532</v>
      </c>
      <c r="S6141">
        <f t="shared" si="1051"/>
        <v>799.26773005174391</v>
      </c>
      <c r="T6141">
        <f t="shared" si="1052"/>
        <v>-0.86314316550326253</v>
      </c>
      <c r="U6141">
        <f t="shared" si="1056"/>
        <v>126.38705974314085</v>
      </c>
      <c r="V6141">
        <f t="shared" si="1053"/>
        <v>-48134.864070103758</v>
      </c>
      <c r="W6141">
        <f t="shared" si="1047"/>
        <v>54.510311621995648</v>
      </c>
      <c r="X6141">
        <f t="shared" si="1054"/>
        <v>789.85248258424986</v>
      </c>
      <c r="Z6141">
        <f t="shared" si="1048"/>
        <v>0.75000000000000033</v>
      </c>
      <c r="AA6141" s="3">
        <f t="shared" si="1055"/>
        <v>54.510312080624466</v>
      </c>
    </row>
    <row r="6142" spans="1:27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5" cm="1">
        <f t="array" ref="F6142">[2]!PropsSI("T","P",(B6142+1)*100*1000,"Q",1,"WATER")-273.15</f>
        <v>253.48305530193431</v>
      </c>
      <c r="G6142" s="9"/>
      <c r="H6142" s="4">
        <v>70.185969654224536</v>
      </c>
      <c r="I6142" s="6">
        <v>0.37395974564594248</v>
      </c>
      <c r="J6142" s="5" cm="1">
        <f t="array" ref="J6142">[2]!PropsSI("T","P",(I6142+1)*100*1000,"H",K6142*1000,"WATER")-273.15</f>
        <v>108.73593896520214</v>
      </c>
      <c r="K6142" s="5">
        <f t="shared" si="1049"/>
        <v>2642.4338549276408</v>
      </c>
      <c r="L6142" s="5" t="e" cm="1">
        <f t="array" ref="L6142">[2]!PropsSI("S","P",(I6142+1)*100*1000,"T",J6142+273.15,"WATER")/1000</f>
        <v>#VALUE!</v>
      </c>
      <c r="M6142" s="5" cm="1">
        <f t="array" ref="M6142">[2]!PropsSI("H","P",(I6142+1)*100*1000,"S",E6142*1000,"WATER")/1000</f>
        <v>2468.2622407199224</v>
      </c>
      <c r="N6142" s="5" cm="1">
        <f t="array" ref="N6142">[2]!PropsSI("T","P",(I6142+1)*100*1000,"Q",1,"WATER")-273.15</f>
        <v>108.73593896520214</v>
      </c>
      <c r="O6142">
        <v>0.75</v>
      </c>
      <c r="P6142">
        <f t="shared" si="1046"/>
        <v>26.338033553028495</v>
      </c>
      <c r="Q6142" s="24"/>
      <c r="R6142">
        <f t="shared" si="1050"/>
        <v>0.74049895783210951</v>
      </c>
      <c r="S6142">
        <f t="shared" si="1051"/>
        <v>799.2193386334028</v>
      </c>
      <c r="T6142">
        <f t="shared" si="1052"/>
        <v>-0.86497135714588436</v>
      </c>
      <c r="U6142">
        <f t="shared" si="1056"/>
        <v>124.62612752474278</v>
      </c>
      <c r="V6142">
        <f t="shared" si="1053"/>
        <v>-48208.733013694095</v>
      </c>
      <c r="W6142">
        <f t="shared" si="1047"/>
        <v>54.490673468920562</v>
      </c>
      <c r="X6142">
        <f t="shared" si="1054"/>
        <v>792.57113423387932</v>
      </c>
      <c r="Z6142">
        <f t="shared" si="1048"/>
        <v>0.74999999999999967</v>
      </c>
      <c r="AA6142" s="3">
        <f t="shared" si="1055"/>
        <v>54.490673927714667</v>
      </c>
    </row>
    <row r="6143" spans="1:27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5" cm="1">
        <f t="array" ref="F6143">[2]!PropsSI("T","P",(B6143+1)*100*1000,"Q",1,"WATER")-273.15</f>
        <v>253.27332469893986</v>
      </c>
      <c r="G6143" s="9"/>
      <c r="H6143" s="4">
        <v>71.932321854078978</v>
      </c>
      <c r="I6143" s="6">
        <v>0.37201874289746328</v>
      </c>
      <c r="J6143" s="5" cm="1">
        <f t="array" ref="J6143">[2]!PropsSI("T","P",(I6143+1)*100*1000,"H",K6143*1000,"WATER")-273.15</f>
        <v>108.69417572565908</v>
      </c>
      <c r="K6143" s="5">
        <f t="shared" si="1049"/>
        <v>2643.4981190868962</v>
      </c>
      <c r="L6143" s="5" t="e" cm="1">
        <f t="array" ref="L6143">[2]!PropsSI("S","P",(I6143+1)*100*1000,"T",J6143+273.15,"WATER")/1000</f>
        <v>#VALUE!</v>
      </c>
      <c r="M6143" s="5" cm="1">
        <f t="array" ref="M6143">[2]!PropsSI("H","P",(I6143+1)*100*1000,"S",E6143*1000,"WATER")/1000</f>
        <v>2469.2946976125927</v>
      </c>
      <c r="N6143" s="5" cm="1">
        <f t="array" ref="N6143">[2]!PropsSI("T","P",(I6143+1)*100*1000,"Q",1,"WATER")-273.15</f>
        <v>108.69417572565908</v>
      </c>
      <c r="O6143">
        <v>0.75</v>
      </c>
      <c r="P6143">
        <f t="shared" si="1046"/>
        <v>26.670780917042009</v>
      </c>
      <c r="Q6143" s="24"/>
      <c r="R6143">
        <f t="shared" si="1050"/>
        <v>0.74145359288810553</v>
      </c>
      <c r="S6143">
        <f t="shared" si="1051"/>
        <v>794.93355539638094</v>
      </c>
      <c r="T6143">
        <f t="shared" si="1052"/>
        <v>-0.86368422660061139</v>
      </c>
      <c r="U6143">
        <f t="shared" si="1056"/>
        <v>125.68854966298667</v>
      </c>
      <c r="V6143">
        <f t="shared" si="1053"/>
        <v>-48088.959987464048</v>
      </c>
      <c r="W6143">
        <f t="shared" si="1047"/>
        <v>54.503322658935744</v>
      </c>
      <c r="X6143">
        <f t="shared" si="1054"/>
        <v>774.65037981425712</v>
      </c>
      <c r="Z6143">
        <f t="shared" si="1048"/>
        <v>0.75000000000000011</v>
      </c>
      <c r="AA6143" s="3">
        <f t="shared" si="1055"/>
        <v>54.503323117623374</v>
      </c>
    </row>
    <row r="6144" spans="1:27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5" cm="1">
        <f t="array" ref="F6144">[2]!PropsSI("T","P",(B6144+1)*100*1000,"Q",1,"WATER")-273.15</f>
        <v>252.70273351774381</v>
      </c>
      <c r="G6144" s="9"/>
      <c r="H6144" s="4">
        <v>73.484057592556383</v>
      </c>
      <c r="I6144" s="6">
        <v>0.37284674296498821</v>
      </c>
      <c r="J6144" s="5" cm="1">
        <f t="array" ref="J6144">[2]!PropsSI("T","P",(I6144+1)*100*1000,"H",K6144*1000,"WATER")-273.15</f>
        <v>108.71199718526174</v>
      </c>
      <c r="K6144" s="5">
        <f t="shared" si="1049"/>
        <v>2645.084223016383</v>
      </c>
      <c r="L6144" s="5" t="e" cm="1">
        <f t="array" ref="L6144">[2]!PropsSI("S","P",(I6144+1)*100*1000,"T",J6144+273.15,"WATER")/1000</f>
        <v>#VALUE!</v>
      </c>
      <c r="M6144" s="5" cm="1">
        <f t="array" ref="M6144">[2]!PropsSI("H","P",(I6144+1)*100*1000,"S",E6144*1000,"WATER")/1000</f>
        <v>2471.2457160887607</v>
      </c>
      <c r="N6144" s="5" cm="1">
        <f t="array" ref="N6144">[2]!PropsSI("T","P",(I6144+1)*100*1000,"Q",1,"WATER")-273.15</f>
        <v>108.71199718526174</v>
      </c>
      <c r="O6144">
        <v>0.75</v>
      </c>
      <c r="P6144">
        <f t="shared" si="1046"/>
        <v>27.074400951154765</v>
      </c>
      <c r="Q6144" s="24"/>
      <c r="R6144">
        <f t="shared" si="1050"/>
        <v>0.7417996772210248</v>
      </c>
      <c r="S6144">
        <f t="shared" si="1051"/>
        <v>783.39458864470078</v>
      </c>
      <c r="T6144">
        <f t="shared" si="1052"/>
        <v>-0.86447675978718241</v>
      </c>
      <c r="U6144">
        <f t="shared" si="1056"/>
        <v>124.66774168763887</v>
      </c>
      <c r="V6144">
        <f t="shared" si="1053"/>
        <v>-48021.357390524638</v>
      </c>
      <c r="W6144">
        <f t="shared" si="1047"/>
        <v>54.4934647192947</v>
      </c>
      <c r="X6144">
        <f t="shared" si="1054"/>
        <v>751.80505792132419</v>
      </c>
      <c r="Z6144">
        <f t="shared" si="1048"/>
        <v>0.74999999999999989</v>
      </c>
      <c r="AA6144" s="3">
        <f t="shared" si="1055"/>
        <v>54.493465178065307</v>
      </c>
    </row>
    <row r="6145" spans="1:27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5" cm="1">
        <f t="array" ref="F6145">[2]!PropsSI("T","P",(B6145+1)*100*1000,"Q",1,"WATER")-273.15</f>
        <v>253.43498002216904</v>
      </c>
      <c r="G6145" s="9"/>
      <c r="H6145" s="4">
        <v>72.71504506551878</v>
      </c>
      <c r="I6145" s="6">
        <v>0.36978143819172971</v>
      </c>
      <c r="J6145" s="5" cm="1">
        <f t="array" ref="J6145">[2]!PropsSI("T","P",(I6145+1)*100*1000,"H",K6145*1000,"WATER")-273.15</f>
        <v>108.64597678268638</v>
      </c>
      <c r="K6145" s="5">
        <f t="shared" si="1049"/>
        <v>2643.2742890031932</v>
      </c>
      <c r="L6145" s="5" t="e" cm="1">
        <f t="array" ref="L6145">[2]!PropsSI("S","P",(I6145+1)*100*1000,"T",J6145+273.15,"WATER")/1000</f>
        <v>#VALUE!</v>
      </c>
      <c r="M6145" s="5" cm="1">
        <f t="array" ref="M6145">[2]!PropsSI("H","P",(I6145+1)*100*1000,"S",E6145*1000,"WATER")/1000</f>
        <v>2468.85080353903</v>
      </c>
      <c r="N6145" s="5" cm="1">
        <f t="array" ref="N6145">[2]!PropsSI("T","P",(I6145+1)*100*1000,"Q",1,"WATER")-273.15</f>
        <v>108.64597678268638</v>
      </c>
      <c r="O6145">
        <v>0.75</v>
      </c>
      <c r="P6145">
        <f t="shared" si="1046"/>
        <v>26.692594236746135</v>
      </c>
      <c r="Q6145" s="24"/>
      <c r="R6145">
        <f t="shared" si="1050"/>
        <v>0.74209163189318683</v>
      </c>
      <c r="S6145">
        <f t="shared" si="1051"/>
        <v>798.19725241154174</v>
      </c>
      <c r="T6145">
        <f t="shared" si="1052"/>
        <v>-0.86205119147522302</v>
      </c>
      <c r="U6145">
        <f t="shared" si="1056"/>
        <v>127.23849872889504</v>
      </c>
      <c r="V6145">
        <f t="shared" si="1053"/>
        <v>-48014.723531234391</v>
      </c>
      <c r="W6145">
        <f t="shared" si="1047"/>
        <v>54.5052975286237</v>
      </c>
      <c r="X6145">
        <f t="shared" si="1054"/>
        <v>773.54646440201714</v>
      </c>
      <c r="Z6145">
        <f t="shared" si="1048"/>
        <v>0.75000000000000022</v>
      </c>
      <c r="AA6145" s="3">
        <f t="shared" si="1055"/>
        <v>54.505297987294711</v>
      </c>
    </row>
    <row r="6146" spans="1:27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5" cm="1">
        <f t="array" ref="F6146">[2]!PropsSI("T","P",(B6146+1)*100*1000,"Q",1,"WATER")-273.15</f>
        <v>253.10349235090973</v>
      </c>
      <c r="G6146" s="9"/>
      <c r="H6146" s="4">
        <v>73.762303563842309</v>
      </c>
      <c r="I6146" s="6">
        <v>0.37141655476888147</v>
      </c>
      <c r="J6146" s="5" cm="1">
        <f t="array" ref="J6146">[2]!PropsSI("T","P",(I6146+1)*100*1000,"H",K6146*1000,"WATER")-273.15</f>
        <v>108.68120896831891</v>
      </c>
      <c r="K6146" s="5">
        <f t="shared" si="1049"/>
        <v>2644.700064658703</v>
      </c>
      <c r="L6146" s="5" t="e" cm="1">
        <f t="array" ref="L6146">[2]!PropsSI("S","P",(I6146+1)*100*1000,"T",J6146+273.15,"WATER")/1000</f>
        <v>#VALUE!</v>
      </c>
      <c r="M6146" s="5" cm="1">
        <f t="array" ref="M6146">[2]!PropsSI("H","P",(I6146+1)*100*1000,"S",E6146*1000,"WATER")/1000</f>
        <v>2470.4593667187178</v>
      </c>
      <c r="N6146" s="5" cm="1">
        <f t="array" ref="N6146">[2]!PropsSI("T","P",(I6146+1)*100*1000,"Q",1,"WATER")-273.15</f>
        <v>108.68120896831891</v>
      </c>
      <c r="O6146">
        <v>0.75</v>
      </c>
      <c r="P6146">
        <f t="shared" si="1046"/>
        <v>27.048468068371971</v>
      </c>
      <c r="Q6146" s="24"/>
      <c r="R6146">
        <f t="shared" si="1050"/>
        <v>0.74186937525574748</v>
      </c>
      <c r="S6146">
        <f t="shared" si="1051"/>
        <v>791.4814763336268</v>
      </c>
      <c r="T6146">
        <f t="shared" si="1052"/>
        <v>-0.86332355665605265</v>
      </c>
      <c r="U6146">
        <f t="shared" si="1056"/>
        <v>125.98847487664312</v>
      </c>
      <c r="V6146">
        <f t="shared" si="1053"/>
        <v>-48056.433292328729</v>
      </c>
      <c r="W6146">
        <f t="shared" si="1047"/>
        <v>54.575758340903263</v>
      </c>
      <c r="X6146">
        <f t="shared" si="1054"/>
        <v>757.75170974819594</v>
      </c>
      <c r="Z6146">
        <f t="shared" si="1048"/>
        <v>0.74999999999999989</v>
      </c>
      <c r="AA6146" s="3">
        <f t="shared" si="1055"/>
        <v>54.5757587989821</v>
      </c>
    </row>
    <row r="6147" spans="1:27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5" cm="1">
        <f t="array" ref="F6147">[2]!PropsSI("T","P",(B6147+1)*100*1000,"Q",1,"WATER")-273.15</f>
        <v>253.758361931482</v>
      </c>
      <c r="G6147" s="9"/>
      <c r="H6147" s="4">
        <v>73.216441769019482</v>
      </c>
      <c r="I6147" s="6">
        <v>0.36748133002387107</v>
      </c>
      <c r="J6147" s="5" cm="1">
        <f t="array" ref="J6147">[2]!PropsSI("T","P",(I6147+1)*100*1000,"H",K6147*1000,"WATER")-273.15</f>
        <v>108.59635724480262</v>
      </c>
      <c r="K6147" s="5">
        <f t="shared" si="1049"/>
        <v>2640.8653373118932</v>
      </c>
      <c r="L6147" s="5" t="e" cm="1">
        <f t="array" ref="L6147">[2]!PropsSI("S","P",(I6147+1)*100*1000,"T",J6147+273.15,"WATER")/1000</f>
        <v>#VALUE!</v>
      </c>
      <c r="M6147" s="5" cm="1">
        <f t="array" ref="M6147">[2]!PropsSI("H","P",(I6147+1)*100*1000,"S",E6147*1000,"WATER")/1000</f>
        <v>2466.3890920136137</v>
      </c>
      <c r="N6147" s="5" cm="1">
        <f t="array" ref="N6147">[2]!PropsSI("T","P",(I6147+1)*100*1000,"Q",1,"WATER")-273.15</f>
        <v>108.59635724480262</v>
      </c>
      <c r="O6147">
        <v>0.75</v>
      </c>
      <c r="P6147">
        <f t="shared" ref="P6147:P6210" si="1057">A6147/3.6*(D6147-K6147)/1000</f>
        <v>26.686410019426287</v>
      </c>
      <c r="Q6147" s="24"/>
      <c r="R6147">
        <f t="shared" si="1050"/>
        <v>0.74256631873350776</v>
      </c>
      <c r="S6147">
        <f t="shared" si="1051"/>
        <v>804.76897748517035</v>
      </c>
      <c r="T6147">
        <f t="shared" si="1052"/>
        <v>-0.86031373308242898</v>
      </c>
      <c r="U6147">
        <f t="shared" si="1056"/>
        <v>128.77792678676082</v>
      </c>
      <c r="V6147">
        <f t="shared" si="1053"/>
        <v>-47894.469491812182</v>
      </c>
      <c r="W6147">
        <f t="shared" ref="W6147:W6210" si="1058">(U6147*A6147/3.6-V6147)/1000</f>
        <v>54.460063468627411</v>
      </c>
      <c r="X6147">
        <f t="shared" si="1054"/>
        <v>771.37582591632145</v>
      </c>
      <c r="Z6147">
        <f t="shared" ref="Z6147:Z6210" si="1059">P6147/(A6147/3.6*(D6147-M6147)/1000)</f>
        <v>0.74999999999999967</v>
      </c>
      <c r="AA6147" s="3">
        <f t="shared" si="1055"/>
        <v>54.460063927679386</v>
      </c>
    </row>
    <row r="6148" spans="1:27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5" cm="1">
        <f t="array" ref="F6148">[2]!PropsSI("T","P",(B6148+1)*100*1000,"Q",1,"WATER")-273.15</f>
        <v>253.23302133568427</v>
      </c>
      <c r="G6148" s="9"/>
      <c r="H6148" s="4">
        <v>72.498178200552985</v>
      </c>
      <c r="I6148" s="6">
        <v>0.36894964712637446</v>
      </c>
      <c r="J6148" s="5" cm="1">
        <f t="array" ref="J6148">[2]!PropsSI("T","P",(I6148+1)*100*1000,"H",K6148*1000,"WATER")-273.15</f>
        <v>108.62804072743</v>
      </c>
      <c r="K6148" s="5">
        <f t="shared" ref="K6148:K6211" si="1060">-(O6148*(D6148-M6148)-D6148)</f>
        <v>2642.5527083600309</v>
      </c>
      <c r="L6148" s="5" t="e" cm="1">
        <f t="array" ref="L6148">[2]!PropsSI("S","P",(I6148+1)*100*1000,"T",J6148+273.15,"WATER")/1000</f>
        <v>#VALUE!</v>
      </c>
      <c r="M6148" s="5" cm="1">
        <f t="array" ref="M6148">[2]!PropsSI("H","P",(I6148+1)*100*1000,"S",E6148*1000,"WATER")/1000</f>
        <v>2468.4057832199014</v>
      </c>
      <c r="N6148" s="5" cm="1">
        <f t="array" ref="N6148">[2]!PropsSI("T","P",(I6148+1)*100*1000,"Q",1,"WATER")-273.15</f>
        <v>108.62804072743</v>
      </c>
      <c r="O6148">
        <v>0.75</v>
      </c>
      <c r="P6148">
        <f t="shared" si="1057"/>
        <v>26.781162500505047</v>
      </c>
      <c r="Q6148" s="24"/>
      <c r="R6148">
        <f t="shared" ref="R6148:R6211" si="1061">1.314991261 -0.001634725*(B6148+1) - 0.367975103*(I6148+1)</f>
        <v>0.74262906605520462</v>
      </c>
      <c r="S6148">
        <f t="shared" ref="S6148:S6211" si="1062">- 437.7746025 + 29.00736723*(B6148+1)+10.35902331*(I6148+1)</f>
        <v>794.08334509232486</v>
      </c>
      <c r="T6148">
        <f t="shared" ref="T6148:T6211" si="1063">0.07886297+0.000528327*(B6148+1)-0.703153891*(I6148+1)</f>
        <v>-0.86154108625105474</v>
      </c>
      <c r="U6148">
        <f t="shared" si="1056"/>
        <v>127.42302703297833</v>
      </c>
      <c r="V6148">
        <f t="shared" ref="V6148:V6211" si="1064">T6148/R6148*($AH$3/3.6*(D6148-M6148)-S6148)</f>
        <v>-47878.858186553749</v>
      </c>
      <c r="W6148">
        <f t="shared" si="1058"/>
        <v>54.410769464976632</v>
      </c>
      <c r="X6148">
        <f t="shared" ref="X6148:X6211" si="1065">IFERROR((P6148-W6148)^2,0)</f>
        <v>763.39518101117665</v>
      </c>
      <c r="Z6148">
        <f t="shared" si="1059"/>
        <v>0.75000000000000033</v>
      </c>
      <c r="AA6148" s="3">
        <f t="shared" ref="AA6148:AA6211" si="1066">0.5*(W6148 + SQRT(W6148^2 + $AD$7^2) )</f>
        <v>54.410769924444494</v>
      </c>
    </row>
    <row r="6149" spans="1:27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5" cm="1">
        <f t="array" ref="F6149">[2]!PropsSI("T","P",(B6149+1)*100*1000,"Q",1,"WATER")-273.15</f>
        <v>253.27015566653665</v>
      </c>
      <c r="G6149" s="9"/>
      <c r="H6149" s="4">
        <v>73.70896535413452</v>
      </c>
      <c r="I6149" s="6">
        <v>0.36867612372504155</v>
      </c>
      <c r="J6149" s="5" cm="1">
        <f t="array" ref="J6149">[2]!PropsSI("T","P",(I6149+1)*100*1000,"H",K6149*1000,"WATER")-273.15</f>
        <v>108.62214073488144</v>
      </c>
      <c r="K6149" s="5">
        <f t="shared" si="1060"/>
        <v>2641.1227768932031</v>
      </c>
      <c r="L6149" s="5" t="e" cm="1">
        <f t="array" ref="L6149">[2]!PropsSI("S","P",(I6149+1)*100*1000,"T",J6149+273.15,"WATER")/1000</f>
        <v>#VALUE!</v>
      </c>
      <c r="M6149" s="5" cm="1">
        <f t="array" ref="M6149">[2]!PropsSI("H","P",(I6149+1)*100*1000,"S",E6149*1000,"WATER")/1000</f>
        <v>2467.1435707845953</v>
      </c>
      <c r="N6149" s="5" cm="1">
        <f t="array" ref="N6149">[2]!PropsSI("T","P",(I6149+1)*100*1000,"Q",1,"WATER")-273.15</f>
        <v>108.62214073488144</v>
      </c>
      <c r="O6149">
        <v>0.75</v>
      </c>
      <c r="P6149">
        <f t="shared" si="1057"/>
        <v>26.949387157559645</v>
      </c>
      <c r="Q6149" s="24"/>
      <c r="R6149">
        <f t="shared" si="1061"/>
        <v>0.7426872209564308</v>
      </c>
      <c r="S6149">
        <f t="shared" si="1062"/>
        <v>794.83456214608884</v>
      </c>
      <c r="T6149">
        <f t="shared" si="1063"/>
        <v>-0.86133502327431111</v>
      </c>
      <c r="U6149">
        <f t="shared" si="1056"/>
        <v>127.47509323737742</v>
      </c>
      <c r="V6149">
        <f t="shared" si="1064"/>
        <v>-47815.803214433916</v>
      </c>
      <c r="W6149">
        <f t="shared" si="1058"/>
        <v>54.39776918120878</v>
      </c>
      <c r="X6149">
        <f t="shared" si="1065"/>
        <v>753.41367571618491</v>
      </c>
      <c r="Z6149">
        <f t="shared" si="1059"/>
        <v>0.75</v>
      </c>
      <c r="AA6149" s="3">
        <f t="shared" si="1066"/>
        <v>54.39776964078645</v>
      </c>
    </row>
    <row r="6150" spans="1:27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5" cm="1">
        <f t="array" ref="F6150">[2]!PropsSI("T","P",(B6150+1)*100*1000,"Q",1,"WATER")-273.15</f>
        <v>253.59190130115167</v>
      </c>
      <c r="G6150" s="9"/>
      <c r="H6150" s="4">
        <v>72.752556002103361</v>
      </c>
      <c r="I6150" s="6">
        <v>0.36674585467615195</v>
      </c>
      <c r="J6150" s="5" cm="1">
        <f t="array" ref="J6150">[2]!PropsSI("T","P",(I6150+1)*100*1000,"H",K6150*1000,"WATER")-273.15</f>
        <v>108.58047656209607</v>
      </c>
      <c r="K6150" s="5">
        <f t="shared" si="1060"/>
        <v>2641.4707441253922</v>
      </c>
      <c r="L6150" s="5" t="e" cm="1">
        <f t="array" ref="L6150">[2]!PropsSI("S","P",(I6150+1)*100*1000,"T",J6150+273.15,"WATER")/1000</f>
        <v>#VALUE!</v>
      </c>
      <c r="M6150" s="5" cm="1">
        <f t="array" ref="M6150">[2]!PropsSI("H","P",(I6150+1)*100*1000,"S",E6150*1000,"WATER")/1000</f>
        <v>2467.0382799429567</v>
      </c>
      <c r="N6150" s="5" cm="1">
        <f t="array" ref="N6150">[2]!PropsSI("T","P",(I6150+1)*100*1000,"Q",1,"WATER")-273.15</f>
        <v>108.58047656209607</v>
      </c>
      <c r="O6150">
        <v>0.75</v>
      </c>
      <c r="P6150">
        <f t="shared" si="1057"/>
        <v>26.851793842174182</v>
      </c>
      <c r="Q6150" s="24"/>
      <c r="R6150">
        <f t="shared" si="1061"/>
        <v>0.74302847669535677</v>
      </c>
      <c r="S6150">
        <f t="shared" si="1062"/>
        <v>801.36290940619472</v>
      </c>
      <c r="T6150">
        <f t="shared" si="1063"/>
        <v>-0.85985847854006625</v>
      </c>
      <c r="U6150">
        <f t="shared" ref="U6150:U6213" si="1067">(1+T6150)/R6150*((D6150-M6150)-S6150/($AH$3/3.6))</f>
        <v>129.09487816566394</v>
      </c>
      <c r="V6150">
        <f t="shared" si="1064"/>
        <v>-47831.054478674698</v>
      </c>
      <c r="W6150">
        <f t="shared" si="1058"/>
        <v>54.455259192768779</v>
      </c>
      <c r="X6150">
        <f t="shared" si="1065"/>
        <v>761.95129936147646</v>
      </c>
      <c r="Z6150">
        <f t="shared" si="1059"/>
        <v>0.74999999999999967</v>
      </c>
      <c r="AA6150" s="3">
        <f t="shared" si="1066"/>
        <v>54.455259651861255</v>
      </c>
    </row>
    <row r="6151" spans="1:27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5" cm="1">
        <f t="array" ref="F6151">[2]!PropsSI("T","P",(B6151+1)*100*1000,"Q",1,"WATER")-273.15</f>
        <v>253.2971881641763</v>
      </c>
      <c r="G6151" s="9"/>
      <c r="H6151" s="4">
        <v>72.16321622631925</v>
      </c>
      <c r="I6151" s="6">
        <v>0.36785058313128616</v>
      </c>
      <c r="J6151" s="5" cm="1">
        <f t="array" ref="J6151">[2]!PropsSI("T","P",(I6151+1)*100*1000,"H",K6151*1000,"WATER")-273.15</f>
        <v>108.60432765720788</v>
      </c>
      <c r="K6151" s="5">
        <f t="shared" si="1060"/>
        <v>2641.4206783020181</v>
      </c>
      <c r="L6151" s="5" t="e" cm="1">
        <f t="array" ref="L6151">[2]!PropsSI("S","P",(I6151+1)*100*1000,"T",J6151+273.15,"WATER")/1000</f>
        <v>#VALUE!</v>
      </c>
      <c r="M6151" s="5" cm="1">
        <f t="array" ref="M6151">[2]!PropsSI("H","P",(I6151+1)*100*1000,"S",E6151*1000,"WATER")/1000</f>
        <v>2467.3353956748406</v>
      </c>
      <c r="N6151" s="5" cm="1">
        <f t="array" ref="N6151">[2]!PropsSI("T","P",(I6151+1)*100*1000,"Q",1,"WATER")-273.15</f>
        <v>108.60432765720788</v>
      </c>
      <c r="O6151">
        <v>0.75</v>
      </c>
      <c r="P6151">
        <f t="shared" si="1057"/>
        <v>26.619491265041635</v>
      </c>
      <c r="Q6151" s="24"/>
      <c r="R6151">
        <f t="shared" si="1061"/>
        <v>0.74296005187386849</v>
      </c>
      <c r="S6151">
        <f t="shared" si="1062"/>
        <v>795.37515749091756</v>
      </c>
      <c r="T6151">
        <f t="shared" si="1063"/>
        <v>-0.86074453927728423</v>
      </c>
      <c r="U6151">
        <f t="shared" si="1067"/>
        <v>128.04876700151286</v>
      </c>
      <c r="V6151">
        <f t="shared" si="1064"/>
        <v>-47794.534512513834</v>
      </c>
      <c r="W6151">
        <f t="shared" si="1058"/>
        <v>54.321207308084574</v>
      </c>
      <c r="X6151">
        <f t="shared" si="1065"/>
        <v>767.3850717293825</v>
      </c>
      <c r="Z6151">
        <f t="shared" si="1059"/>
        <v>0.74999999999999967</v>
      </c>
      <c r="AA6151" s="3">
        <f t="shared" si="1066"/>
        <v>54.321207768309982</v>
      </c>
    </row>
    <row r="6152" spans="1:27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5" cm="1">
        <f t="array" ref="F6152">[2]!PropsSI("T","P",(B6152+1)*100*1000,"Q",1,"WATER")-273.15</f>
        <v>253.50221224448478</v>
      </c>
      <c r="G6152" s="9"/>
      <c r="H6152" s="4">
        <v>71.908173287161333</v>
      </c>
      <c r="I6152" s="6">
        <v>0.36480520802204275</v>
      </c>
      <c r="J6152" s="5" cm="1">
        <f t="array" ref="J6152">[2]!PropsSI("T","P",(I6152+1)*100*1000,"H",K6152*1000,"WATER")-273.15</f>
        <v>108.5385395361543</v>
      </c>
      <c r="K6152" s="5">
        <f t="shared" si="1060"/>
        <v>2641.0919613965943</v>
      </c>
      <c r="L6152" s="5" t="e" cm="1">
        <f t="array" ref="L6152">[2]!PropsSI("S","P",(I6152+1)*100*1000,"T",J6152+273.15,"WATER")/1000</f>
        <v>#VALUE!</v>
      </c>
      <c r="M6152" s="5" cm="1">
        <f t="array" ref="M6152">[2]!PropsSI("H","P",(I6152+1)*100*1000,"S",E6152*1000,"WATER")/1000</f>
        <v>2466.7258204941013</v>
      </c>
      <c r="N6152" s="5" cm="1">
        <f t="array" ref="N6152">[2]!PropsSI("T","P",(I6152+1)*100*1000,"Q",1,"WATER")-273.15</f>
        <v>108.5385395361543</v>
      </c>
      <c r="O6152">
        <v>0.75</v>
      </c>
      <c r="P6152">
        <f t="shared" si="1057"/>
        <v>26.669589935330301</v>
      </c>
      <c r="Q6152" s="24"/>
      <c r="R6152">
        <f t="shared" si="1061"/>
        <v>0.74384560991392934</v>
      </c>
      <c r="S6152">
        <f t="shared" si="1062"/>
        <v>799.51470519667168</v>
      </c>
      <c r="T6152">
        <f t="shared" si="1063"/>
        <v>-0.85852720149483586</v>
      </c>
      <c r="U6152">
        <f t="shared" si="1067"/>
        <v>130.13342089753829</v>
      </c>
      <c r="V6152">
        <f t="shared" si="1064"/>
        <v>-47688.180812948201</v>
      </c>
      <c r="W6152">
        <f t="shared" si="1058"/>
        <v>54.322888205594815</v>
      </c>
      <c r="X6152">
        <f t="shared" si="1065"/>
        <v>764.70490522421437</v>
      </c>
      <c r="Z6152">
        <f t="shared" si="1059"/>
        <v>0.74999999999999978</v>
      </c>
      <c r="AA6152" s="3">
        <f t="shared" si="1066"/>
        <v>54.322888665805984</v>
      </c>
    </row>
    <row r="6153" spans="1:27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5" cm="1">
        <f t="array" ref="F6153">[2]!PropsSI("T","P",(B6153+1)*100*1000,"Q",1,"WATER")-273.15</f>
        <v>253.79486754611935</v>
      </c>
      <c r="G6153" s="9"/>
      <c r="H6153" s="4">
        <v>73.8416046294208</v>
      </c>
      <c r="I6153" s="6">
        <v>0.36652665877211987</v>
      </c>
      <c r="J6153" s="5" cm="1">
        <f t="array" ref="J6153">[2]!PropsSI("T","P",(I6153+1)*100*1000,"H",K6153*1000,"WATER")-273.15</f>
        <v>108.57574223438593</v>
      </c>
      <c r="K6153" s="5">
        <f t="shared" si="1060"/>
        <v>2641.7803068025414</v>
      </c>
      <c r="L6153" s="5" t="e" cm="1">
        <f t="array" ref="L6153">[2]!PropsSI("S","P",(I6153+1)*100*1000,"T",J6153+273.15,"WATER")/1000</f>
        <v>#VALUE!</v>
      </c>
      <c r="M6153" s="5" cm="1">
        <f t="array" ref="M6153">[2]!PropsSI("H","P",(I6153+1)*100*1000,"S",E6153*1000,"WATER")/1000</f>
        <v>2467.0895508323033</v>
      </c>
      <c r="N6153" s="5" cm="1">
        <f t="array" ref="N6153">[2]!PropsSI("T","P",(I6153+1)*100*1000,"Q",1,"WATER")-273.15</f>
        <v>108.57574223438593</v>
      </c>
      <c r="O6153">
        <v>0.75</v>
      </c>
      <c r="P6153">
        <f t="shared" si="1057"/>
        <v>27.030941511794577</v>
      </c>
      <c r="Q6153" s="24"/>
      <c r="R6153">
        <f t="shared" si="1061"/>
        <v>0.74287555813880524</v>
      </c>
      <c r="S6153">
        <f t="shared" si="1062"/>
        <v>805.50534772771459</v>
      </c>
      <c r="T6153">
        <f t="shared" si="1063"/>
        <v>-0.85962886024212926</v>
      </c>
      <c r="U6153">
        <f t="shared" si="1067"/>
        <v>129.51527559318401</v>
      </c>
      <c r="V6153">
        <f t="shared" si="1064"/>
        <v>-47895.526203376867</v>
      </c>
      <c r="W6153">
        <f t="shared" si="1058"/>
        <v>54.575749626379597</v>
      </c>
      <c r="X6153">
        <f t="shared" si="1065"/>
        <v>758.71645406930884</v>
      </c>
      <c r="Z6153">
        <f t="shared" si="1059"/>
        <v>0.74999999999999989</v>
      </c>
      <c r="AA6153" s="3">
        <f t="shared" si="1066"/>
        <v>54.575750084458505</v>
      </c>
    </row>
    <row r="6154" spans="1:27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5" cm="1">
        <f t="array" ref="F6154">[2]!PropsSI("T","P",(B6154+1)*100*1000,"Q",1,"WATER")-273.15</f>
        <v>253.3965967371646</v>
      </c>
      <c r="G6154" s="9"/>
      <c r="H6154" s="4">
        <v>73.854656912308215</v>
      </c>
      <c r="I6154" s="6">
        <v>0.36369029305995149</v>
      </c>
      <c r="J6154" s="5" cm="1">
        <f t="array" ref="J6154">[2]!PropsSI("T","P",(I6154+1)*100*1000,"H",K6154*1000,"WATER")-273.15</f>
        <v>108.51442421809782</v>
      </c>
      <c r="K6154" s="5">
        <f t="shared" si="1060"/>
        <v>2640.4238507815239</v>
      </c>
      <c r="L6154" s="5" t="e" cm="1">
        <f t="array" ref="L6154">[2]!PropsSI("S","P",(I6154+1)*100*1000,"T",J6154+273.15,"WATER")/1000</f>
        <v>#VALUE!</v>
      </c>
      <c r="M6154" s="5" cm="1">
        <f t="array" ref="M6154">[2]!PropsSI("H","P",(I6154+1)*100*1000,"S",E6154*1000,"WATER")/1000</f>
        <v>2466.2177614084417</v>
      </c>
      <c r="N6154" s="5" cm="1">
        <f t="array" ref="N6154">[2]!PropsSI("T","P",(I6154+1)*100*1000,"Q",1,"WATER")-273.15</f>
        <v>108.51442421809782</v>
      </c>
      <c r="O6154">
        <v>0.75</v>
      </c>
      <c r="P6154">
        <f t="shared" si="1057"/>
        <v>27.128566031572781</v>
      </c>
      <c r="Q6154" s="24"/>
      <c r="R6154">
        <f t="shared" si="1061"/>
        <v>0.74437703786722553</v>
      </c>
      <c r="S6154">
        <f t="shared" si="1062"/>
        <v>797.35310862199549</v>
      </c>
      <c r="T6154">
        <f t="shared" si="1063"/>
        <v>-0.85778240468238898</v>
      </c>
      <c r="U6154">
        <f t="shared" si="1067"/>
        <v>130.60965002609439</v>
      </c>
      <c r="V6154">
        <f t="shared" si="1064"/>
        <v>-47570.735014367783</v>
      </c>
      <c r="W6154">
        <f t="shared" si="1058"/>
        <v>54.350544927719383</v>
      </c>
      <c r="X6154">
        <f t="shared" si="1065"/>
        <v>741.03613502225096</v>
      </c>
      <c r="Z6154">
        <f t="shared" si="1059"/>
        <v>0.75</v>
      </c>
      <c r="AA6154" s="3">
        <f t="shared" si="1066"/>
        <v>54.350545387696371</v>
      </c>
    </row>
    <row r="6155" spans="1:27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5" cm="1">
        <f t="array" ref="F6155">[2]!PropsSI("T","P",(B6155+1)*100*1000,"Q",1,"WATER")-273.15</f>
        <v>253.82637263503034</v>
      </c>
      <c r="G6155" s="9"/>
      <c r="H6155" s="4">
        <v>73.247379296609395</v>
      </c>
      <c r="I6155" s="6">
        <v>0.36327094759226419</v>
      </c>
      <c r="J6155" s="5" cm="1">
        <f t="array" ref="J6155">[2]!PropsSI("T","P",(I6155+1)*100*1000,"H",K6155*1000,"WATER")-273.15</f>
        <v>108.5053496853393</v>
      </c>
      <c r="K6155" s="5">
        <f t="shared" si="1060"/>
        <v>2641.7341670056649</v>
      </c>
      <c r="L6155" s="5" t="e" cm="1">
        <f t="array" ref="L6155">[2]!PropsSI("S","P",(I6155+1)*100*1000,"T",J6155+273.15,"WATER")/1000</f>
        <v>#VALUE!</v>
      </c>
      <c r="M6155" s="5" cm="1">
        <f t="array" ref="M6155">[2]!PropsSI("H","P",(I6155+1)*100*1000,"S",E6155*1000,"WATER")/1000</f>
        <v>2466.883914584756</v>
      </c>
      <c r="N6155" s="5" cm="1">
        <f t="array" ref="N6155">[2]!PropsSI("T","P",(I6155+1)*100*1000,"Q",1,"WATER")-273.15</f>
        <v>108.5053496853393</v>
      </c>
      <c r="O6155">
        <v>0.75</v>
      </c>
      <c r="P6155">
        <f t="shared" si="1057"/>
        <v>27.090298251635222</v>
      </c>
      <c r="Q6155" s="24"/>
      <c r="R6155">
        <f t="shared" si="1061"/>
        <v>0.74403726803063119</v>
      </c>
      <c r="S6155">
        <f t="shared" si="1062"/>
        <v>806.11593787388085</v>
      </c>
      <c r="T6155">
        <f t="shared" si="1063"/>
        <v>-0.85732785897687935</v>
      </c>
      <c r="U6155">
        <f t="shared" si="1067"/>
        <v>131.55318729358837</v>
      </c>
      <c r="V6155">
        <f t="shared" si="1064"/>
        <v>-47736.428820384339</v>
      </c>
      <c r="W6155">
        <f t="shared" si="1058"/>
        <v>54.530461676868349</v>
      </c>
      <c r="X6155">
        <f t="shared" si="1065"/>
        <v>752.96256880350177</v>
      </c>
      <c r="Z6155">
        <f t="shared" si="1059"/>
        <v>0.75000000000000033</v>
      </c>
      <c r="AA6155" s="3">
        <f t="shared" si="1066"/>
        <v>54.530462135327696</v>
      </c>
    </row>
    <row r="6156" spans="1:27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5" cm="1">
        <f t="array" ref="F6156">[2]!PropsSI("T","P",(B6156+1)*100*1000,"Q",1,"WATER")-273.15</f>
        <v>253.2450024853282</v>
      </c>
      <c r="G6156" s="9"/>
      <c r="H6156" s="4">
        <v>72.602035915319547</v>
      </c>
      <c r="I6156" s="6">
        <v>0.36540071873454139</v>
      </c>
      <c r="J6156" s="5" cm="1">
        <f t="array" ref="J6156">[2]!PropsSI("T","P",(I6156+1)*100*1000,"H",K6156*1000,"WATER")-273.15</f>
        <v>108.55141363319558</v>
      </c>
      <c r="K6156" s="5">
        <f t="shared" si="1060"/>
        <v>2642.3643221771554</v>
      </c>
      <c r="L6156" s="5" t="e" cm="1">
        <f t="array" ref="L6156">[2]!PropsSI("S","P",(I6156+1)*100*1000,"T",J6156+273.15,"WATER")/1000</f>
        <v>#VALUE!</v>
      </c>
      <c r="M6156" s="5" cm="1">
        <f t="array" ref="M6156">[2]!PropsSI("H","P",(I6156+1)*100*1000,"S",E6156*1000,"WATER")/1000</f>
        <v>2468.0869389871323</v>
      </c>
      <c r="N6156" s="5" cm="1">
        <f t="array" ref="N6156">[2]!PropsSI("T","P",(I6156+1)*100*1000,"Q",1,"WATER")-273.15</f>
        <v>108.55141363319558</v>
      </c>
      <c r="O6156">
        <v>0.75</v>
      </c>
      <c r="P6156">
        <f t="shared" si="1057"/>
        <v>26.904050746844916</v>
      </c>
      <c r="Q6156" s="24"/>
      <c r="R6156">
        <f t="shared" si="1061"/>
        <v>0.74392127484280324</v>
      </c>
      <c r="S6156">
        <f t="shared" si="1062"/>
        <v>794.28983210222975</v>
      </c>
      <c r="T6156">
        <f t="shared" si="1063"/>
        <v>-0.85904121299049074</v>
      </c>
      <c r="U6156">
        <f t="shared" si="1067"/>
        <v>129.59654378023237</v>
      </c>
      <c r="V6156">
        <f t="shared" si="1064"/>
        <v>-47693.155682072065</v>
      </c>
      <c r="W6156">
        <f t="shared" si="1058"/>
        <v>54.361972803104536</v>
      </c>
      <c r="X6156">
        <f t="shared" si="1065"/>
        <v>753.93748364762848</v>
      </c>
      <c r="Z6156">
        <f t="shared" si="1059"/>
        <v>0.74999999999999967</v>
      </c>
      <c r="AA6156" s="3">
        <f t="shared" si="1066"/>
        <v>54.361973262984826</v>
      </c>
    </row>
    <row r="6157" spans="1:27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5" cm="1">
        <f t="array" ref="F6157">[2]!PropsSI("T","P",(B6157+1)*100*1000,"Q",1,"WATER")-273.15</f>
        <v>253.20372444351949</v>
      </c>
      <c r="G6157" s="9"/>
      <c r="H6157" s="4">
        <v>72.267317253438833</v>
      </c>
      <c r="I6157" s="6">
        <v>0.36283416408962665</v>
      </c>
      <c r="J6157" s="5" cm="1">
        <f t="array" ref="J6157">[2]!PropsSI("T","P",(I6157+1)*100*1000,"H",K6157*1000,"WATER")-273.15</f>
        <v>108.4958953543412</v>
      </c>
      <c r="K6157" s="5">
        <f t="shared" si="1060"/>
        <v>2644.1507652881655</v>
      </c>
      <c r="L6157" s="5" t="e" cm="1">
        <f t="array" ref="L6157">[2]!PropsSI("S","P",(I6157+1)*100*1000,"T",J6157+273.15,"WATER")/1000</f>
        <v>#VALUE!</v>
      </c>
      <c r="M6157" s="5" cm="1">
        <f t="array" ref="M6157">[2]!PropsSI("H","P",(I6157+1)*100*1000,"S",E6157*1000,"WATER")/1000</f>
        <v>2469.5370047388233</v>
      </c>
      <c r="N6157" s="5" cm="1">
        <f t="array" ref="N6157">[2]!PropsSI("T","P",(I6157+1)*100*1000,"Q",1,"WATER")-273.15</f>
        <v>108.4958953543412</v>
      </c>
      <c r="O6157">
        <v>0.75</v>
      </c>
      <c r="P6157">
        <f t="shared" si="1057"/>
        <v>26.862832311809576</v>
      </c>
      <c r="Q6157" s="24"/>
      <c r="R6157">
        <f t="shared" si="1061"/>
        <v>0.74491292343152971</v>
      </c>
      <c r="S6157">
        <f t="shared" si="1062"/>
        <v>793.42534339352687</v>
      </c>
      <c r="T6157">
        <f t="shared" si="1063"/>
        <v>-0.85725179126627871</v>
      </c>
      <c r="U6157">
        <f t="shared" si="1067"/>
        <v>131.32759758893573</v>
      </c>
      <c r="V6157">
        <f t="shared" si="1064"/>
        <v>-47624.949405285552</v>
      </c>
      <c r="W6157">
        <f t="shared" si="1058"/>
        <v>54.359491633125408</v>
      </c>
      <c r="X6157">
        <f t="shared" si="1065"/>
        <v>756.06627383250486</v>
      </c>
      <c r="Z6157">
        <f t="shared" si="1059"/>
        <v>0.75</v>
      </c>
      <c r="AA6157" s="3">
        <f t="shared" si="1066"/>
        <v>54.359492093026688</v>
      </c>
    </row>
    <row r="6158" spans="1:27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5" cm="1">
        <f t="array" ref="F6158">[2]!PropsSI("T","P",(B6158+1)*100*1000,"Q",1,"WATER")-273.15</f>
        <v>253.57197512612834</v>
      </c>
      <c r="G6158" s="9"/>
      <c r="H6158" s="4">
        <v>71.843408504219866</v>
      </c>
      <c r="I6158" s="6">
        <v>0.36680041289344523</v>
      </c>
      <c r="J6158" s="5" cm="1">
        <f t="array" ref="J6158">[2]!PropsSI("T","P",(I6158+1)*100*1000,"H",K6158*1000,"WATER")-273.15</f>
        <v>108.58165484682621</v>
      </c>
      <c r="K6158" s="5">
        <f t="shared" si="1060"/>
        <v>2641.3966591871522</v>
      </c>
      <c r="L6158" s="5" t="e" cm="1">
        <f t="array" ref="L6158">[2]!PropsSI("S","P",(I6158+1)*100*1000,"T",J6158+273.15,"WATER")/1000</f>
        <v>#VALUE!</v>
      </c>
      <c r="M6158" s="5" cm="1">
        <f t="array" ref="M6158">[2]!PropsSI("H","P",(I6158+1)*100*1000,"S",E6158*1000,"WATER")/1000</f>
        <v>2466.997531995723</v>
      </c>
      <c r="N6158" s="5" cm="1">
        <f t="array" ref="N6158">[2]!PropsSI("T","P",(I6158+1)*100*1000,"Q",1,"WATER")-273.15</f>
        <v>108.58165484682621</v>
      </c>
      <c r="O6158">
        <v>0.75</v>
      </c>
      <c r="P6158">
        <f t="shared" si="1057"/>
        <v>26.57736082187391</v>
      </c>
      <c r="Q6158" s="24"/>
      <c r="R6158">
        <f t="shared" si="1061"/>
        <v>0.74303129949925351</v>
      </c>
      <c r="S6158">
        <f t="shared" si="1062"/>
        <v>800.95714573329155</v>
      </c>
      <c r="T6158">
        <f t="shared" si="1063"/>
        <v>-0.85990424205166704</v>
      </c>
      <c r="U6158">
        <f t="shared" si="1067"/>
        <v>129.02835634855634</v>
      </c>
      <c r="V6158">
        <f t="shared" si="1064"/>
        <v>-47824.568997046095</v>
      </c>
      <c r="W6158">
        <f t="shared" si="1058"/>
        <v>54.378946567917033</v>
      </c>
      <c r="X6158">
        <f t="shared" si="1065"/>
        <v>772.92816999458819</v>
      </c>
      <c r="Z6158">
        <f t="shared" si="1059"/>
        <v>0.74999999999999967</v>
      </c>
      <c r="AA6158" s="3">
        <f t="shared" si="1066"/>
        <v>54.37894702765378</v>
      </c>
    </row>
    <row r="6159" spans="1:27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5" cm="1">
        <f t="array" ref="F6159">[2]!PropsSI("T","P",(B6159+1)*100*1000,"Q",1,"WATER")-273.15</f>
        <v>253.2867785973757</v>
      </c>
      <c r="G6159" s="9"/>
      <c r="H6159" s="4">
        <v>73.365994292780584</v>
      </c>
      <c r="I6159" s="6">
        <v>0.36650664876110461</v>
      </c>
      <c r="J6159" s="5" cm="1">
        <f t="array" ref="J6159">[2]!PropsSI("T","P",(I6159+1)*100*1000,"H",K6159*1000,"WATER")-273.15</f>
        <v>108.575310014747</v>
      </c>
      <c r="K6159" s="5">
        <f t="shared" si="1060"/>
        <v>2643.3690517392547</v>
      </c>
      <c r="L6159" s="5" t="e" cm="1">
        <f t="array" ref="L6159">[2]!PropsSI("S","P",(I6159+1)*100*1000,"T",J6159+273.15,"WATER")/1000</f>
        <v>#VALUE!</v>
      </c>
      <c r="M6159" s="5" cm="1">
        <f t="array" ref="M6159">[2]!PropsSI("H","P",(I6159+1)*100*1000,"S",E6159*1000,"WATER")/1000</f>
        <v>2468.943555373819</v>
      </c>
      <c r="N6159" s="5" cm="1">
        <f t="array" ref="N6159">[2]!PropsSI("T","P",(I6159+1)*100*1000,"Q",1,"WATER")-273.15</f>
        <v>108.575310014747</v>
      </c>
      <c r="O6159">
        <v>0.75</v>
      </c>
      <c r="P6159">
        <f t="shared" si="1057"/>
        <v>26.990876046449916</v>
      </c>
      <c r="Q6159" s="24"/>
      <c r="R6159">
        <f t="shared" si="1061"/>
        <v>0.74346650465337072</v>
      </c>
      <c r="S6159">
        <f t="shared" si="1062"/>
        <v>795.14974982742194</v>
      </c>
      <c r="T6159">
        <f t="shared" si="1063"/>
        <v>-0.85980339850215426</v>
      </c>
      <c r="U6159">
        <f t="shared" si="1067"/>
        <v>129.08367416733319</v>
      </c>
      <c r="V6159">
        <f t="shared" si="1064"/>
        <v>-47805.050730346353</v>
      </c>
      <c r="W6159">
        <f t="shared" si="1058"/>
        <v>54.463254417440709</v>
      </c>
      <c r="X6159">
        <f t="shared" si="1065"/>
        <v>754.73157335888277</v>
      </c>
      <c r="Z6159">
        <f t="shared" si="1059"/>
        <v>0.74999999999999978</v>
      </c>
      <c r="AA6159" s="3">
        <f t="shared" si="1066"/>
        <v>54.463254876465797</v>
      </c>
    </row>
    <row r="6160" spans="1:27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5" cm="1">
        <f t="array" ref="F6160">[2]!PropsSI("T","P",(B6160+1)*100*1000,"Q",1,"WATER")-273.15</f>
        <v>253.37445997188377</v>
      </c>
      <c r="G6160" s="9"/>
      <c r="H6160" s="4">
        <v>73.371044686818237</v>
      </c>
      <c r="I6160" s="6">
        <v>0.36895328493471347</v>
      </c>
      <c r="J6160" s="5" cm="1">
        <f t="array" ref="J6160">[2]!PropsSI("T","P",(I6160+1)*100*1000,"H",K6160*1000,"WATER")-273.15</f>
        <v>108.62811918965116</v>
      </c>
      <c r="K6160" s="5">
        <f t="shared" si="1060"/>
        <v>2643.594415610607</v>
      </c>
      <c r="L6160" s="5" t="e" cm="1">
        <f t="array" ref="L6160">[2]!PropsSI("S","P",(I6160+1)*100*1000,"T",J6160+273.15,"WATER")/1000</f>
        <v>#VALUE!</v>
      </c>
      <c r="M6160" s="5" cm="1">
        <f t="array" ref="M6160">[2]!PropsSI("H","P",(I6160+1)*100*1000,"S",E6160*1000,"WATER")/1000</f>
        <v>2469.1485402991207</v>
      </c>
      <c r="N6160" s="5" cm="1">
        <f t="array" ref="N6160">[2]!PropsSI("T","P",(I6160+1)*100*1000,"Q",1,"WATER")-273.15</f>
        <v>108.62811918965116</v>
      </c>
      <c r="O6160">
        <v>0.75</v>
      </c>
      <c r="P6160">
        <f t="shared" si="1057"/>
        <v>26.855664557950885</v>
      </c>
      <c r="Q6160" s="24"/>
      <c r="R6160">
        <f t="shared" si="1061"/>
        <v>0.7424657635409968</v>
      </c>
      <c r="S6160">
        <f t="shared" si="1062"/>
        <v>796.95735000227603</v>
      </c>
      <c r="T6160">
        <f t="shared" si="1063"/>
        <v>-0.86149129905759547</v>
      </c>
      <c r="U6160">
        <f t="shared" si="1067"/>
        <v>127.71108293629281</v>
      </c>
      <c r="V6160">
        <f t="shared" si="1064"/>
        <v>-47967.073262639715</v>
      </c>
      <c r="W6160">
        <f t="shared" si="1058"/>
        <v>54.520712507564269</v>
      </c>
      <c r="X6160">
        <f t="shared" si="1065"/>
        <v>765.35487805440778</v>
      </c>
      <c r="Z6160">
        <f t="shared" si="1059"/>
        <v>0.75000000000000044</v>
      </c>
      <c r="AA6160" s="3">
        <f t="shared" si="1066"/>
        <v>54.520712966105592</v>
      </c>
    </row>
    <row r="6161" spans="1:27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5" cm="1">
        <f t="array" ref="F6161">[2]!PropsSI("T","P",(B6161+1)*100*1000,"Q",1,"WATER")-273.15</f>
        <v>253.69325434832069</v>
      </c>
      <c r="G6161" s="9"/>
      <c r="H6161" s="4">
        <v>69.674039363788268</v>
      </c>
      <c r="I6161" s="6">
        <v>0.36499238642939957</v>
      </c>
      <c r="J6161" s="5" cm="1">
        <f t="array" ref="J6161">[2]!PropsSI("T","P",(I6161+1)*100*1000,"H",K6161*1000,"WATER")-273.15</f>
        <v>108.54258656607072</v>
      </c>
      <c r="K6161" s="5">
        <f t="shared" si="1060"/>
        <v>2640.8130904494842</v>
      </c>
      <c r="L6161" s="5" t="e" cm="1">
        <f t="array" ref="L6161">[2]!PropsSI("S","P",(I6161+1)*100*1000,"T",J6161+273.15,"WATER")/1000</f>
        <v>#VALUE!</v>
      </c>
      <c r="M6161" s="5" cm="1">
        <f t="array" ref="M6161">[2]!PropsSI("H","P",(I6161+1)*100*1000,"S",E6161*1000,"WATER")/1000</f>
        <v>2466.3065323015931</v>
      </c>
      <c r="N6161" s="5" cm="1">
        <f t="array" ref="N6161">[2]!PropsSI("T","P",(I6161+1)*100*1000,"Q",1,"WATER")-273.15</f>
        <v>108.54258656607072</v>
      </c>
      <c r="O6161">
        <v>0.75</v>
      </c>
      <c r="P6161">
        <f t="shared" si="1057"/>
        <v>26.481319214644969</v>
      </c>
      <c r="Q6161" s="24"/>
      <c r="R6161">
        <f t="shared" si="1061"/>
        <v>0.74355714590826838</v>
      </c>
      <c r="S6161">
        <f t="shared" si="1062"/>
        <v>803.41310450062974</v>
      </c>
      <c r="T6161">
        <f t="shared" si="1063"/>
        <v>-0.85858784836336721</v>
      </c>
      <c r="U6161">
        <f t="shared" si="1067"/>
        <v>130.22264114876992</v>
      </c>
      <c r="V6161">
        <f t="shared" si="1064"/>
        <v>-47744.714454202833</v>
      </c>
      <c r="W6161">
        <f t="shared" si="1058"/>
        <v>54.331797036914381</v>
      </c>
      <c r="X6161">
        <f t="shared" si="1065"/>
        <v>775.64911492872034</v>
      </c>
      <c r="Z6161">
        <f t="shared" si="1059"/>
        <v>0.74999999999999978</v>
      </c>
      <c r="AA6161" s="3">
        <f t="shared" si="1066"/>
        <v>54.33179749705009</v>
      </c>
    </row>
    <row r="6162" spans="1:27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5" cm="1">
        <f t="array" ref="F6162">[2]!PropsSI("T","P",(B6162+1)*100*1000,"Q",1,"WATER")-273.15</f>
        <v>253.18983822985729</v>
      </c>
      <c r="G6162" s="9"/>
      <c r="H6162" s="4">
        <v>71.80516884455605</v>
      </c>
      <c r="I6162" s="6">
        <v>0.36691760479962277</v>
      </c>
      <c r="J6162" s="5" cm="1">
        <f t="array" ref="J6162">[2]!PropsSI("T","P",(I6162+1)*100*1000,"H",K6162*1000,"WATER")-273.15</f>
        <v>108.58418569001111</v>
      </c>
      <c r="K6162" s="5">
        <f t="shared" si="1060"/>
        <v>2644.062086416845</v>
      </c>
      <c r="L6162" s="5" t="e" cm="1">
        <f t="array" ref="L6162">[2]!PropsSI("S","P",(I6162+1)*100*1000,"T",J6162+273.15,"WATER")/1000</f>
        <v>#VALUE!</v>
      </c>
      <c r="M6162" s="5" cm="1">
        <f t="array" ref="M6162">[2]!PropsSI("H","P",(I6162+1)*100*1000,"S",E6162*1000,"WATER")/1000</f>
        <v>2469.6454012479699</v>
      </c>
      <c r="N6162" s="5" cm="1">
        <f t="array" ref="N6162">[2]!PropsSI("T","P",(I6162+1)*100*1000,"Q",1,"WATER")-273.15</f>
        <v>108.58418569001111</v>
      </c>
      <c r="O6162">
        <v>0.75</v>
      </c>
      <c r="P6162">
        <f t="shared" si="1057"/>
        <v>26.614473000261121</v>
      </c>
      <c r="Q6162" s="24"/>
      <c r="R6162">
        <f t="shared" si="1061"/>
        <v>0.74342619858269465</v>
      </c>
      <c r="S6162">
        <f t="shared" si="1062"/>
        <v>793.18586720189921</v>
      </c>
      <c r="T6162">
        <f t="shared" si="1063"/>
        <v>-0.86012821064197209</v>
      </c>
      <c r="U6162">
        <f t="shared" si="1067"/>
        <v>128.79107878170075</v>
      </c>
      <c r="V6162">
        <f t="shared" si="1064"/>
        <v>-47825.512843366341</v>
      </c>
      <c r="W6162">
        <f t="shared" si="1058"/>
        <v>54.376313273939203</v>
      </c>
      <c r="X6162">
        <f t="shared" si="1065"/>
        <v>770.71977538121439</v>
      </c>
      <c r="Z6162">
        <f t="shared" si="1059"/>
        <v>0.75000000000000011</v>
      </c>
      <c r="AA6162" s="3">
        <f t="shared" si="1066"/>
        <v>54.376313733698211</v>
      </c>
    </row>
    <row r="6163" spans="1:27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5" cm="1">
        <f t="array" ref="F6163">[2]!PropsSI("T","P",(B6163+1)*100*1000,"Q",1,"WATER")-273.15</f>
        <v>253.6874481229944</v>
      </c>
      <c r="G6163" s="9"/>
      <c r="H6163" s="4">
        <v>70.776287932960486</v>
      </c>
      <c r="I6163" s="6">
        <v>0.36972519146954497</v>
      </c>
      <c r="J6163" s="5" cm="1">
        <f t="array" ref="J6163">[2]!PropsSI("T","P",(I6163+1)*100*1000,"H",K6163*1000,"WATER")-273.15</f>
        <v>108.64476420749969</v>
      </c>
      <c r="K6163" s="5">
        <f t="shared" si="1060"/>
        <v>2642.6236781871144</v>
      </c>
      <c r="L6163" s="5" t="e" cm="1">
        <f t="array" ref="L6163">[2]!PropsSI("S","P",(I6163+1)*100*1000,"T",J6163+273.15,"WATER")/1000</f>
        <v>#VALUE!</v>
      </c>
      <c r="M6163" s="5" cm="1">
        <f t="array" ref="M6163">[2]!PropsSI("H","P",(I6163+1)*100*1000,"S",E6163*1000,"WATER")/1000</f>
        <v>2468.0445583450614</v>
      </c>
      <c r="N6163" s="5" cm="1">
        <f t="array" ref="N6163">[2]!PropsSI("T","P",(I6163+1)*100*1000,"Q",1,"WATER")-273.15</f>
        <v>108.64476420749969</v>
      </c>
      <c r="O6163">
        <v>0.75</v>
      </c>
      <c r="P6163">
        <f t="shared" si="1057"/>
        <v>26.475235813381911</v>
      </c>
      <c r="Q6163" s="24"/>
      <c r="R6163">
        <f t="shared" si="1061"/>
        <v>0.74182227313496862</v>
      </c>
      <c r="S6163">
        <f t="shared" si="1062"/>
        <v>803.34356926381088</v>
      </c>
      <c r="T6163">
        <f t="shared" si="1063"/>
        <v>-0.86191789808570285</v>
      </c>
      <c r="U6163">
        <f t="shared" si="1067"/>
        <v>127.50770398371611</v>
      </c>
      <c r="V6163">
        <f t="shared" si="1064"/>
        <v>-48062.430474042434</v>
      </c>
      <c r="W6163">
        <f t="shared" si="1058"/>
        <v>54.508020939549745</v>
      </c>
      <c r="X6163">
        <f t="shared" si="1065"/>
        <v>785.8370419298966</v>
      </c>
      <c r="Z6163">
        <f t="shared" si="1059"/>
        <v>0.75</v>
      </c>
      <c r="AA6163" s="3">
        <f t="shared" si="1066"/>
        <v>54.50802139819784</v>
      </c>
    </row>
    <row r="6164" spans="1:27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5" cm="1">
        <f t="array" ref="F6164">[2]!PropsSI("T","P",(B6164+1)*100*1000,"Q",1,"WATER")-273.15</f>
        <v>253.39375686115545</v>
      </c>
      <c r="G6164" s="9"/>
      <c r="H6164" s="4">
        <v>69.950519412369928</v>
      </c>
      <c r="I6164" s="6">
        <v>0.36668739079150292</v>
      </c>
      <c r="J6164" s="5" cm="1">
        <f t="array" ref="J6164">[2]!PropsSI("T","P",(I6164+1)*100*1000,"H",K6164*1000,"WATER")-273.15</f>
        <v>108.5792138843438</v>
      </c>
      <c r="K6164" s="5">
        <f t="shared" si="1060"/>
        <v>2641.495905856058</v>
      </c>
      <c r="L6164" s="5" t="e" cm="1">
        <f t="array" ref="L6164">[2]!PropsSI("S","P",(I6164+1)*100*1000,"T",J6164+273.15,"WATER")/1000</f>
        <v>#VALUE!</v>
      </c>
      <c r="M6164" s="5" cm="1">
        <f t="array" ref="M6164">[2]!PropsSI("H","P",(I6164+1)*100*1000,"S",E6164*1000,"WATER")/1000</f>
        <v>2467.254790943156</v>
      </c>
      <c r="N6164" s="5" cm="1">
        <f t="array" ref="N6164">[2]!PropsSI("T","P",(I6164+1)*100*1000,"Q",1,"WATER")-273.15</f>
        <v>108.5792138843438</v>
      </c>
      <c r="O6164">
        <v>0.75</v>
      </c>
      <c r="P6164">
        <f t="shared" si="1057"/>
        <v>26.360303367287727</v>
      </c>
      <c r="Q6164" s="24"/>
      <c r="R6164">
        <f t="shared" si="1061"/>
        <v>0.74327743630660914</v>
      </c>
      <c r="S6164">
        <f t="shared" si="1062"/>
        <v>797.32638335618333</v>
      </c>
      <c r="T6164">
        <f t="shared" si="1063"/>
        <v>-0.85989087785191887</v>
      </c>
      <c r="U6164">
        <f t="shared" si="1067"/>
        <v>128.89012422723243</v>
      </c>
      <c r="V6164">
        <f t="shared" si="1064"/>
        <v>-47768.033817099262</v>
      </c>
      <c r="W6164">
        <f t="shared" si="1058"/>
        <v>54.267806229933818</v>
      </c>
      <c r="X6164">
        <f t="shared" si="1065"/>
        <v>778.82871602859973</v>
      </c>
      <c r="Z6164">
        <f t="shared" si="1059"/>
        <v>0.74999999999999978</v>
      </c>
      <c r="AA6164" s="3">
        <f t="shared" si="1066"/>
        <v>54.267806690612105</v>
      </c>
    </row>
    <row r="6165" spans="1:27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5" cm="1">
        <f t="array" ref="F6165">[2]!PropsSI("T","P",(B6165+1)*100*1000,"Q",1,"WATER")-273.15</f>
        <v>253.41104435192062</v>
      </c>
      <c r="G6165" s="9"/>
      <c r="H6165" s="4">
        <v>68.519141053549674</v>
      </c>
      <c r="I6165" s="6">
        <v>0.37194051866786992</v>
      </c>
      <c r="J6165" s="5" cm="1">
        <f t="array" ref="J6165">[2]!PropsSI("T","P",(I6165+1)*100*1000,"H",K6165*1000,"WATER")-273.15</f>
        <v>108.69249160881799</v>
      </c>
      <c r="K6165" s="5">
        <f t="shared" si="1060"/>
        <v>2640.9877507200554</v>
      </c>
      <c r="L6165" s="5" t="e" cm="1">
        <f t="array" ref="L6165">[2]!PropsSI("S","P",(I6165+1)*100*1000,"T",J6165+273.15,"WATER")/1000</f>
        <v>#VALUE!</v>
      </c>
      <c r="M6165" s="5" cm="1">
        <f t="array" ref="M6165">[2]!PropsSI("H","P",(I6165+1)*100*1000,"S",E6165*1000,"WATER")/1000</f>
        <v>2467.0231796200983</v>
      </c>
      <c r="N6165" s="5" cm="1">
        <f t="array" ref="N6165">[2]!PropsSI("T","P",(I6165+1)*100*1000,"Q",1,"WATER")-273.15</f>
        <v>108.69249160881799</v>
      </c>
      <c r="O6165">
        <v>0.75</v>
      </c>
      <c r="P6165">
        <f t="shared" si="1057"/>
        <v>26.252317550377882</v>
      </c>
      <c r="Q6165" s="24"/>
      <c r="R6165">
        <f t="shared" si="1061"/>
        <v>0.74132459490522573</v>
      </c>
      <c r="S6165">
        <f t="shared" si="1062"/>
        <v>797.73251654396995</v>
      </c>
      <c r="T6165">
        <f t="shared" si="1063"/>
        <v>-0.86357822916434523</v>
      </c>
      <c r="U6165">
        <f t="shared" si="1067"/>
        <v>125.62382480510399</v>
      </c>
      <c r="V6165">
        <f t="shared" si="1064"/>
        <v>-48020.956716703986</v>
      </c>
      <c r="W6165">
        <f t="shared" si="1058"/>
        <v>54.340091162344827</v>
      </c>
      <c r="X6165">
        <f t="shared" si="1065"/>
        <v>788.92302647710665</v>
      </c>
      <c r="Z6165">
        <f t="shared" si="1059"/>
        <v>0.75000000000000022</v>
      </c>
      <c r="AA6165" s="3">
        <f t="shared" si="1066"/>
        <v>54.340091622410299</v>
      </c>
    </row>
    <row r="6166" spans="1:27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5" cm="1">
        <f t="array" ref="F6166">[2]!PropsSI("T","P",(B6166+1)*100*1000,"Q",1,"WATER")-273.15</f>
        <v>253.46910692756421</v>
      </c>
      <c r="G6166" s="9"/>
      <c r="H6166" s="4">
        <v>71.170528430110238</v>
      </c>
      <c r="I6166" s="6">
        <v>0.37146366135949371</v>
      </c>
      <c r="J6166" s="5" cm="1">
        <f t="array" ref="J6166">[2]!PropsSI("T","P",(I6166+1)*100*1000,"H",K6166*1000,"WATER")-273.15</f>
        <v>108.68222347098964</v>
      </c>
      <c r="K6166" s="5">
        <f t="shared" si="1060"/>
        <v>2644.0836638945648</v>
      </c>
      <c r="L6166" s="5" t="e" cm="1">
        <f t="array" ref="L6166">[2]!PropsSI("S","P",(I6166+1)*100*1000,"T",J6166+273.15,"WATER")/1000</f>
        <v>#VALUE!</v>
      </c>
      <c r="M6166" s="5" cm="1">
        <f t="array" ref="M6166">[2]!PropsSI("H","P",(I6166+1)*100*1000,"S",E6166*1000,"WATER")/1000</f>
        <v>2469.5728827172479</v>
      </c>
      <c r="N6166" s="5" cm="1">
        <f t="array" ref="N6166">[2]!PropsSI("T","P",(I6166+1)*100*1000,"Q",1,"WATER")-273.15</f>
        <v>108.68222347098964</v>
      </c>
      <c r="O6166">
        <v>0.75</v>
      </c>
      <c r="P6166">
        <f t="shared" si="1057"/>
        <v>26.612919939271354</v>
      </c>
      <c r="Q6166" s="24"/>
      <c r="R6166">
        <f t="shared" si="1061"/>
        <v>0.74143346236696173</v>
      </c>
      <c r="S6166">
        <f t="shared" si="1062"/>
        <v>798.90943377489623</v>
      </c>
      <c r="T6166">
        <f t="shared" si="1063"/>
        <v>-0.8632213992862563</v>
      </c>
      <c r="U6166">
        <f t="shared" si="1067"/>
        <v>126.33337793686667</v>
      </c>
      <c r="V6166">
        <f t="shared" si="1064"/>
        <v>-48146.302895133165</v>
      </c>
      <c r="W6166">
        <f t="shared" si="1058"/>
        <v>54.568255835059503</v>
      </c>
      <c r="X6166">
        <f t="shared" si="1065"/>
        <v>781.50080504634138</v>
      </c>
      <c r="Z6166">
        <f t="shared" si="1059"/>
        <v>0.75000000000000056</v>
      </c>
      <c r="AA6166" s="3">
        <f t="shared" si="1066"/>
        <v>54.568256293201316</v>
      </c>
    </row>
    <row r="6167" spans="1:27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5" cm="1">
        <f t="array" ref="F6167">[2]!PropsSI("T","P",(B6167+1)*100*1000,"Q",1,"WATER")-273.15</f>
        <v>252.85188048947828</v>
      </c>
      <c r="G6167" s="9"/>
      <c r="H6167" s="4">
        <v>74.737966684634742</v>
      </c>
      <c r="I6167" s="6">
        <v>0.36981622427481042</v>
      </c>
      <c r="J6167" s="5" cm="1">
        <f t="array" ref="J6167">[2]!PropsSI("T","P",(I6167+1)*100*1000,"H",K6167*1000,"WATER")-273.15</f>
        <v>108.64672668571842</v>
      </c>
      <c r="K6167" s="5">
        <f t="shared" si="1060"/>
        <v>2645.7708052862495</v>
      </c>
      <c r="L6167" s="5" t="e" cm="1">
        <f t="array" ref="L6167">[2]!PropsSI("S","P",(I6167+1)*100*1000,"T",J6167+273.15,"WATER")/1000</f>
        <v>#VALUE!</v>
      </c>
      <c r="M6167" s="5" cm="1">
        <f t="array" ref="M6167">[2]!PropsSI("H","P",(I6167+1)*100*1000,"S",E6167*1000,"WATER")/1000</f>
        <v>2471.5533012180654</v>
      </c>
      <c r="N6167" s="5" cm="1">
        <f t="array" ref="N6167">[2]!PropsSI("T","P",(I6167+1)*100*1000,"Q",1,"WATER")-273.15</f>
        <v>108.64672668571842</v>
      </c>
      <c r="O6167">
        <v>0.75</v>
      </c>
      <c r="P6167">
        <f t="shared" si="1057"/>
        <v>27.357996090521116</v>
      </c>
      <c r="Q6167" s="24"/>
      <c r="R6167">
        <f t="shared" si="1061"/>
        <v>0.74274518586386284</v>
      </c>
      <c r="S6167">
        <f t="shared" si="1062"/>
        <v>786.37349170234756</v>
      </c>
      <c r="T6167">
        <f t="shared" si="1063"/>
        <v>-0.86229101061062685</v>
      </c>
      <c r="U6167">
        <f t="shared" si="1067"/>
        <v>126.78907671993913</v>
      </c>
      <c r="V6167">
        <f t="shared" si="1064"/>
        <v>-47941.785050954772</v>
      </c>
      <c r="W6167">
        <f t="shared" si="1058"/>
        <v>54.57849870721158</v>
      </c>
      <c r="X6167">
        <f t="shared" si="1065"/>
        <v>740.95576270525237</v>
      </c>
      <c r="Z6167">
        <f t="shared" si="1059"/>
        <v>0.75</v>
      </c>
      <c r="AA6167" s="3">
        <f t="shared" si="1066"/>
        <v>54.578499165267417</v>
      </c>
    </row>
    <row r="6168" spans="1:27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5" cm="1">
        <f t="array" ref="F6168">[2]!PropsSI("T","P",(B6168+1)*100*1000,"Q",1,"WATER")-273.15</f>
        <v>253.18298535007375</v>
      </c>
      <c r="G6168" s="9"/>
      <c r="H6168" s="4">
        <v>76.73346611759132</v>
      </c>
      <c r="I6168" s="6">
        <v>0.36822491401437674</v>
      </c>
      <c r="J6168" s="5" cm="1">
        <f t="array" ref="J6168">[2]!PropsSI("T","P",(I6168+1)*100*1000,"H",K6168*1000,"WATER")-273.15</f>
        <v>108.61240586698676</v>
      </c>
      <c r="K6168" s="5">
        <f t="shared" si="1060"/>
        <v>2642.9740366118776</v>
      </c>
      <c r="L6168" s="5" t="e" cm="1">
        <f t="array" ref="L6168">[2]!PropsSI("S","P",(I6168+1)*100*1000,"T",J6168+273.15,"WATER")/1000</f>
        <v>#VALUE!</v>
      </c>
      <c r="M6168" s="5" cm="1">
        <f t="array" ref="M6168">[2]!PropsSI("H","P",(I6168+1)*100*1000,"S",E6168*1000,"WATER")/1000</f>
        <v>2468.7833266509206</v>
      </c>
      <c r="N6168" s="5" cm="1">
        <f t="array" ref="N6168">[2]!PropsSI("T","P",(I6168+1)*100*1000,"Q",1,"WATER")-273.15</f>
        <v>108.61240586698676</v>
      </c>
      <c r="O6168">
        <v>0.75</v>
      </c>
      <c r="P6168">
        <f t="shared" si="1057"/>
        <v>27.479322417870026</v>
      </c>
      <c r="Q6168" s="24"/>
      <c r="R6168">
        <f t="shared" si="1061"/>
        <v>0.74295297695674645</v>
      </c>
      <c r="S6168">
        <f t="shared" si="1062"/>
        <v>793.06037059309142</v>
      </c>
      <c r="T6168">
        <f t="shared" si="1063"/>
        <v>-0.8610499825972151</v>
      </c>
      <c r="U6168">
        <f t="shared" si="1067"/>
        <v>127.85516007287742</v>
      </c>
      <c r="V6168">
        <f t="shared" si="1064"/>
        <v>-47844.146407414002</v>
      </c>
      <c r="W6168">
        <f t="shared" si="1058"/>
        <v>54.567377451554187</v>
      </c>
      <c r="X6168">
        <f t="shared" si="1065"/>
        <v>733.76272550790179</v>
      </c>
      <c r="Z6168">
        <f t="shared" si="1059"/>
        <v>0.75000000000000033</v>
      </c>
      <c r="AA6168" s="3">
        <f t="shared" si="1066"/>
        <v>54.567377909703382</v>
      </c>
    </row>
    <row r="6169" spans="1:27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5" cm="1">
        <f t="array" ref="F6169">[2]!PropsSI("T","P",(B6169+1)*100*1000,"Q",1,"WATER")-273.15</f>
        <v>253.61907410493313</v>
      </c>
      <c r="G6169" s="9"/>
      <c r="H6169" s="4">
        <v>76.095301276350654</v>
      </c>
      <c r="I6169" s="6">
        <v>0.37060488335631625</v>
      </c>
      <c r="J6169" s="5" cm="1">
        <f t="array" ref="J6169">[2]!PropsSI("T","P",(I6169+1)*100*1000,"H",K6169*1000,"WATER")-273.15</f>
        <v>108.66372404552169</v>
      </c>
      <c r="K6169" s="5">
        <f t="shared" si="1060"/>
        <v>2643.7763399952587</v>
      </c>
      <c r="L6169" s="5" t="e" cm="1">
        <f t="array" ref="L6169">[2]!PropsSI("S","P",(I6169+1)*100*1000,"T",J6169+273.15,"WATER")/1000</f>
        <v>#VALUE!</v>
      </c>
      <c r="M6169" s="5" cm="1">
        <f t="array" ref="M6169">[2]!PropsSI("H","P",(I6169+1)*100*1000,"S",E6169*1000,"WATER")/1000</f>
        <v>2469.1269010373735</v>
      </c>
      <c r="N6169" s="5" cm="1">
        <f t="array" ref="N6169">[2]!PropsSI("T","P",(I6169+1)*100*1000,"Q",1,"WATER")-273.15</f>
        <v>108.66372404552169</v>
      </c>
      <c r="O6169">
        <v>0.75</v>
      </c>
      <c r="P6169">
        <f t="shared" si="1057"/>
        <v>27.474209752204199</v>
      </c>
      <c r="Q6169" s="24"/>
      <c r="R6169">
        <f t="shared" si="1061"/>
        <v>0.74157721426087886</v>
      </c>
      <c r="S6169">
        <f t="shared" si="1062"/>
        <v>801.95715143707696</v>
      </c>
      <c r="T6169">
        <f t="shared" si="1063"/>
        <v>-0.86256187441826215</v>
      </c>
      <c r="U6169">
        <f t="shared" si="1067"/>
        <v>127.01136753151428</v>
      </c>
      <c r="V6169">
        <f t="shared" si="1064"/>
        <v>-48135.603422275301</v>
      </c>
      <c r="W6169">
        <f t="shared" si="1058"/>
        <v>54.795681983643377</v>
      </c>
      <c r="X6169">
        <f t="shared" si="1065"/>
        <v>746.46284489330208</v>
      </c>
      <c r="Z6169">
        <f t="shared" si="1059"/>
        <v>0.75000000000000011</v>
      </c>
      <c r="AA6169" s="3">
        <f t="shared" si="1066"/>
        <v>54.795682439883706</v>
      </c>
    </row>
    <row r="6170" spans="1:27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5" cm="1">
        <f t="array" ref="F6170">[2]!PropsSI("T","P",(B6170+1)*100*1000,"Q",1,"WATER")-273.15</f>
        <v>252.90905134754917</v>
      </c>
      <c r="G6170" s="9"/>
      <c r="H6170" s="4">
        <v>76.847605482249307</v>
      </c>
      <c r="I6170" s="6">
        <v>0.36882182356481685</v>
      </c>
      <c r="J6170" s="5" cm="1">
        <f t="array" ref="J6170">[2]!PropsSI("T","P",(I6170+1)*100*1000,"H",K6170*1000,"WATER")-273.15</f>
        <v>108.62528365063383</v>
      </c>
      <c r="K6170" s="5">
        <f t="shared" si="1060"/>
        <v>2644.3364480085879</v>
      </c>
      <c r="L6170" s="5" t="e" cm="1">
        <f t="array" ref="L6170">[2]!PropsSI("S","P",(I6170+1)*100*1000,"T",J6170+273.15,"WATER")/1000</f>
        <v>#VALUE!</v>
      </c>
      <c r="M6170" s="5" cm="1">
        <f t="array" ref="M6170">[2]!PropsSI("H","P",(I6170+1)*100*1000,"S",E6170*1000,"WATER")/1000</f>
        <v>2470.2380467334692</v>
      </c>
      <c r="N6170" s="5" cm="1">
        <f t="array" ref="N6170">[2]!PropsSI("T","P",(I6170+1)*100*1000,"Q",1,"WATER")-273.15</f>
        <v>108.62528365063383</v>
      </c>
      <c r="O6170">
        <v>0.75</v>
      </c>
      <c r="P6170">
        <f t="shared" si="1057"/>
        <v>27.369680636671234</v>
      </c>
      <c r="Q6170" s="24"/>
      <c r="R6170">
        <f t="shared" si="1061"/>
        <v>0.74304598597092031</v>
      </c>
      <c r="S6170">
        <f t="shared" si="1062"/>
        <v>787.51861622250624</v>
      </c>
      <c r="T6170">
        <f t="shared" si="1063"/>
        <v>-0.86157074948664636</v>
      </c>
      <c r="U6170">
        <f t="shared" si="1067"/>
        <v>127.30833993004995</v>
      </c>
      <c r="V6170">
        <f t="shared" si="1064"/>
        <v>-47847.662637110196</v>
      </c>
      <c r="W6170">
        <f t="shared" si="1058"/>
        <v>54.518963810757093</v>
      </c>
      <c r="X6170">
        <f t="shared" si="1065"/>
        <v>737.08357686670149</v>
      </c>
      <c r="Z6170">
        <f t="shared" si="1059"/>
        <v>0.75000000000000011</v>
      </c>
      <c r="AA6170" s="3">
        <f t="shared" si="1066"/>
        <v>54.51896426931313</v>
      </c>
    </row>
    <row r="6171" spans="1:27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5" cm="1">
        <f t="array" ref="F6171">[2]!PropsSI("T","P",(B6171+1)*100*1000,"Q",1,"WATER")-273.15</f>
        <v>253.16684313118208</v>
      </c>
      <c r="G6171" s="9"/>
      <c r="H6171" s="4">
        <v>74.83400073199293</v>
      </c>
      <c r="I6171" s="6">
        <v>0.37071155599514327</v>
      </c>
      <c r="J6171" s="5" cm="1">
        <f t="array" ref="J6171">[2]!PropsSI("T","P",(I6171+1)*100*1000,"H",K6171*1000,"WATER")-273.15</f>
        <v>108.66602246036615</v>
      </c>
      <c r="K6171" s="5">
        <f t="shared" si="1060"/>
        <v>2642.3706066397294</v>
      </c>
      <c r="L6171" s="5" t="e" cm="1">
        <f t="array" ref="L6171">[2]!PropsSI("S","P",(I6171+1)*100*1000,"T",J6171+273.15,"WATER")/1000</f>
        <v>#VALUE!</v>
      </c>
      <c r="M6171" s="5" cm="1">
        <f t="array" ref="M6171">[2]!PropsSI("H","P",(I6171+1)*100*1000,"S",E6171*1000,"WATER")/1000</f>
        <v>2468.3901306274197</v>
      </c>
      <c r="N6171" s="5" cm="1">
        <f t="array" ref="N6171">[2]!PropsSI("T","P",(I6171+1)*100*1000,"Q",1,"WATER")-273.15</f>
        <v>108.66602246036615</v>
      </c>
      <c r="O6171">
        <v>0.75</v>
      </c>
      <c r="P6171">
        <f t="shared" si="1057"/>
        <v>27.065586497326091</v>
      </c>
      <c r="Q6171" s="24"/>
      <c r="R6171">
        <f t="shared" si="1061"/>
        <v>0.74205640900393854</v>
      </c>
      <c r="S6171">
        <f t="shared" si="1062"/>
        <v>792.75866603851182</v>
      </c>
      <c r="T6171">
        <f t="shared" si="1063"/>
        <v>-0.86280443885715274</v>
      </c>
      <c r="U6171">
        <f t="shared" si="1067"/>
        <v>126.23876687427216</v>
      </c>
      <c r="V6171">
        <f t="shared" si="1064"/>
        <v>-47940.862997528631</v>
      </c>
      <c r="W6171">
        <f t="shared" si="1058"/>
        <v>54.487050137725618</v>
      </c>
      <c r="X6171">
        <f t="shared" si="1065"/>
        <v>751.93666818175325</v>
      </c>
      <c r="Z6171">
        <f t="shared" si="1059"/>
        <v>0.75000000000000011</v>
      </c>
      <c r="AA6171" s="3">
        <f t="shared" si="1066"/>
        <v>54.487050596550233</v>
      </c>
    </row>
    <row r="6172" spans="1:27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5" cm="1">
        <f t="array" ref="F6172">[2]!PropsSI("T","P",(B6172+1)*100*1000,"Q",1,"WATER")-273.15</f>
        <v>253.21529710325774</v>
      </c>
      <c r="G6172" s="9"/>
      <c r="H6172" s="4">
        <v>73.965057919547846</v>
      </c>
      <c r="I6172" s="6">
        <v>0.3673891192345291</v>
      </c>
      <c r="J6172" s="5" cm="1">
        <f t="array" ref="J6172">[2]!PropsSI("T","P",(I6172+1)*100*1000,"H",K6172*1000,"WATER")-273.15</f>
        <v>108.59436657748336</v>
      </c>
      <c r="K6172" s="5">
        <f t="shared" si="1060"/>
        <v>2642.0761890926092</v>
      </c>
      <c r="L6172" s="5" t="e" cm="1">
        <f t="array" ref="L6172">[2]!PropsSI("S","P",(I6172+1)*100*1000,"T",J6172+273.15,"WATER")/1000</f>
        <v>#VALUE!</v>
      </c>
      <c r="M6172" s="5" cm="1">
        <f t="array" ref="M6172">[2]!PropsSI("H","P",(I6172+1)*100*1000,"S",E6172*1000,"WATER")/1000</f>
        <v>2467.9544556100595</v>
      </c>
      <c r="N6172" s="5" cm="1">
        <f t="array" ref="N6172">[2]!PropsSI("T","P",(I6172+1)*100*1000,"Q",1,"WATER")-273.15</f>
        <v>108.59436657748336</v>
      </c>
      <c r="O6172">
        <v>0.75</v>
      </c>
      <c r="P6172">
        <f t="shared" si="1057"/>
        <v>26.92415004816074</v>
      </c>
      <c r="Q6172" s="24"/>
      <c r="R6172">
        <f t="shared" si="1061"/>
        <v>0.74322357720552124</v>
      </c>
      <c r="S6172">
        <f t="shared" si="1062"/>
        <v>793.70739683490933</v>
      </c>
      <c r="T6172">
        <f t="shared" si="1063"/>
        <v>-0.86045034791066022</v>
      </c>
      <c r="U6172">
        <f t="shared" si="1067"/>
        <v>128.30634690124299</v>
      </c>
      <c r="V6172">
        <f t="shared" si="1064"/>
        <v>-47773.382319915072</v>
      </c>
      <c r="W6172">
        <f t="shared" si="1058"/>
        <v>54.386647011245977</v>
      </c>
      <c r="X6172">
        <f t="shared" si="1065"/>
        <v>754.18873944746588</v>
      </c>
      <c r="Z6172">
        <f t="shared" si="1059"/>
        <v>0.75000000000000011</v>
      </c>
      <c r="AA6172" s="3">
        <f t="shared" si="1066"/>
        <v>54.386647470917623</v>
      </c>
    </row>
    <row r="6173" spans="1:27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5" cm="1">
        <f t="array" ref="F6173">[2]!PropsSI("T","P",(B6173+1)*100*1000,"Q",1,"WATER")-273.15</f>
        <v>253.32379753763166</v>
      </c>
      <c r="G6173" s="9"/>
      <c r="H6173" s="4">
        <v>74.376373232396006</v>
      </c>
      <c r="I6173" s="6">
        <v>0.36798107345973996</v>
      </c>
      <c r="J6173" s="5" cm="1">
        <f t="array" ref="J6173">[2]!PropsSI("T","P",(I6173+1)*100*1000,"H",K6173*1000,"WATER")-273.15</f>
        <v>108.60714389713291</v>
      </c>
      <c r="K6173" s="5">
        <f t="shared" si="1060"/>
        <v>2642.724470127876</v>
      </c>
      <c r="L6173" s="5" t="e" cm="1">
        <f t="array" ref="L6173">[2]!PropsSI("S","P",(I6173+1)*100*1000,"T",J6173+273.15,"WATER")/1000</f>
        <v>#VALUE!</v>
      </c>
      <c r="M6173" s="5" cm="1">
        <f t="array" ref="M6173">[2]!PropsSI("H","P",(I6173+1)*100*1000,"S",E6173*1000,"WATER")/1000</f>
        <v>2468.4208057629185</v>
      </c>
      <c r="N6173" s="5" cm="1">
        <f t="array" ref="N6173">[2]!PropsSI("T","P",(I6173+1)*100*1000,"Q",1,"WATER")-273.15</f>
        <v>108.60714389713291</v>
      </c>
      <c r="O6173">
        <v>0.75</v>
      </c>
      <c r="P6173">
        <f t="shared" si="1057"/>
        <v>27.136186006516724</v>
      </c>
      <c r="Q6173" s="24"/>
      <c r="R6173">
        <f t="shared" si="1061"/>
        <v>0.74288156119489435</v>
      </c>
      <c r="S6173">
        <f t="shared" si="1062"/>
        <v>795.91724583559767</v>
      </c>
      <c r="T6173">
        <f t="shared" si="1063"/>
        <v>-0.86082644532900021</v>
      </c>
      <c r="U6173">
        <f t="shared" si="1067"/>
        <v>128.14894096867511</v>
      </c>
      <c r="V6173">
        <f t="shared" si="1064"/>
        <v>-47864.628854611103</v>
      </c>
      <c r="W6173">
        <f t="shared" si="1058"/>
        <v>54.514849531905554</v>
      </c>
      <c r="X6173">
        <f t="shared" si="1065"/>
        <v>749.59121643645676</v>
      </c>
      <c r="Z6173">
        <f t="shared" si="1059"/>
        <v>0.75000000000000011</v>
      </c>
      <c r="AA6173" s="3">
        <f t="shared" si="1066"/>
        <v>54.514849990496202</v>
      </c>
    </row>
    <row r="6174" spans="1:27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5" cm="1">
        <f t="array" ref="F6174">[2]!PropsSI("T","P",(B6174+1)*100*1000,"Q",1,"WATER")-273.15</f>
        <v>253.19570564477328</v>
      </c>
      <c r="G6174" s="9"/>
      <c r="H6174" s="4">
        <v>74.462733857845961</v>
      </c>
      <c r="I6174" s="6">
        <v>0.36377321991139233</v>
      </c>
      <c r="J6174" s="5" cm="1">
        <f t="array" ref="J6174">[2]!PropsSI("T","P",(I6174+1)*100*1000,"H",K6174*1000,"WATER")-273.15</f>
        <v>108.51621846271172</v>
      </c>
      <c r="K6174" s="5">
        <f t="shared" si="1060"/>
        <v>2644.9256713701766</v>
      </c>
      <c r="L6174" s="5" t="e" cm="1">
        <f t="array" ref="L6174">[2]!PropsSI("S","P",(I6174+1)*100*1000,"T",J6174+273.15,"WATER")/1000</f>
        <v>#VALUE!</v>
      </c>
      <c r="M6174" s="5" cm="1">
        <f t="array" ref="M6174">[2]!PropsSI("H","P",(I6174+1)*100*1000,"S",E6174*1000,"WATER")/1000</f>
        <v>2470.2411919675742</v>
      </c>
      <c r="N6174" s="5" cm="1">
        <f t="array" ref="N6174">[2]!PropsSI("T","P",(I6174+1)*100*1000,"Q",1,"WATER")-273.15</f>
        <v>108.51621846271172</v>
      </c>
      <c r="O6174">
        <v>0.75</v>
      </c>
      <c r="P6174">
        <f t="shared" si="1057"/>
        <v>27.329095027177875</v>
      </c>
      <c r="Q6174" s="24"/>
      <c r="R6174">
        <f t="shared" si="1061"/>
        <v>0.74457654455980526</v>
      </c>
      <c r="S6174">
        <f t="shared" si="1062"/>
        <v>793.27234892488764</v>
      </c>
      <c r="T6174">
        <f t="shared" si="1063"/>
        <v>-0.85791505576884663</v>
      </c>
      <c r="U6174">
        <f t="shared" si="1067"/>
        <v>130.83091582146912</v>
      </c>
      <c r="V6174">
        <f t="shared" si="1064"/>
        <v>-47703.187945325364</v>
      </c>
      <c r="W6174">
        <f t="shared" si="1058"/>
        <v>54.525947363153712</v>
      </c>
      <c r="X6174">
        <f t="shared" si="1065"/>
        <v>739.6687769848744</v>
      </c>
      <c r="Z6174">
        <f t="shared" si="1059"/>
        <v>0.74999999999999989</v>
      </c>
      <c r="AA6174" s="3">
        <f t="shared" si="1066"/>
        <v>54.525947821651016</v>
      </c>
    </row>
    <row r="6175" spans="1:27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5" cm="1">
        <f t="array" ref="F6175">[2]!PropsSI("T","P",(B6175+1)*100*1000,"Q",1,"WATER")-273.15</f>
        <v>253.44342133520092</v>
      </c>
      <c r="G6175" s="9"/>
      <c r="H6175" s="4">
        <v>74.92516952494023</v>
      </c>
      <c r="I6175" s="6">
        <v>0.36566221562138246</v>
      </c>
      <c r="J6175" s="5" cm="1">
        <f t="array" ref="J6175">[2]!PropsSI("T","P",(I6175+1)*100*1000,"H",K6175*1000,"WATER")-273.15</f>
        <v>108.55706536466244</v>
      </c>
      <c r="K6175" s="5">
        <f t="shared" si="1060"/>
        <v>2644.1214886382641</v>
      </c>
      <c r="L6175" s="5" t="e" cm="1">
        <f t="array" ref="L6175">[2]!PropsSI("S","P",(I6175+1)*100*1000,"T",J6175+273.15,"WATER")/1000</f>
        <v>#VALUE!</v>
      </c>
      <c r="M6175" s="5" cm="1">
        <f t="array" ref="M6175">[2]!PropsSI("H","P",(I6175+1)*100*1000,"S",E6175*1000,"WATER")/1000</f>
        <v>2469.3901123009955</v>
      </c>
      <c r="N6175" s="5" cm="1">
        <f t="array" ref="N6175">[2]!PropsSI("T","P",(I6175+1)*100*1000,"Q",1,"WATER")-273.15</f>
        <v>108.55706536466244</v>
      </c>
      <c r="O6175">
        <v>0.75</v>
      </c>
      <c r="P6175">
        <f t="shared" si="1057"/>
        <v>27.20304544260803</v>
      </c>
      <c r="Q6175" s="24"/>
      <c r="R6175">
        <f t="shared" si="1061"/>
        <v>0.74359772023716786</v>
      </c>
      <c r="S6175">
        <f t="shared" si="1062"/>
        <v>798.32640131979815</v>
      </c>
      <c r="T6175">
        <f t="shared" si="1063"/>
        <v>-0.85915161464505518</v>
      </c>
      <c r="U6175">
        <f t="shared" si="1067"/>
        <v>129.8826977089694</v>
      </c>
      <c r="V6175">
        <f t="shared" si="1064"/>
        <v>-47842.077693659579</v>
      </c>
      <c r="W6175">
        <f t="shared" si="1058"/>
        <v>54.582338090406672</v>
      </c>
      <c r="X6175">
        <f t="shared" si="1065"/>
        <v>749.62566589380083</v>
      </c>
      <c r="Z6175">
        <f t="shared" si="1059"/>
        <v>0.75000000000000022</v>
      </c>
      <c r="AA6175" s="3">
        <f t="shared" si="1066"/>
        <v>54.582338548430286</v>
      </c>
    </row>
    <row r="6176" spans="1:27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5" cm="1">
        <f t="array" ref="F6176">[2]!PropsSI("T","P",(B6176+1)*100*1000,"Q",1,"WATER")-273.15</f>
        <v>253.52217081365086</v>
      </c>
      <c r="G6176" s="9"/>
      <c r="H6176" s="4">
        <v>75.847122322752156</v>
      </c>
      <c r="I6176" s="6">
        <v>0.36251479833865652</v>
      </c>
      <c r="J6176" s="5" cm="1">
        <f t="array" ref="J6176">[2]!PropsSI("T","P",(I6176+1)*100*1000,"H",K6176*1000,"WATER")-273.15</f>
        <v>108.4889809926708</v>
      </c>
      <c r="K6176" s="5">
        <f t="shared" si="1060"/>
        <v>2642.2589740821686</v>
      </c>
      <c r="L6176" s="5" t="e" cm="1">
        <f t="array" ref="L6176">[2]!PropsSI("S","P",(I6176+1)*100*1000,"T",J6176+273.15,"WATER")/1000</f>
        <v>#VALUE!</v>
      </c>
      <c r="M6176" s="5" cm="1">
        <f t="array" ref="M6176">[2]!PropsSI("H","P",(I6176+1)*100*1000,"S",E6176*1000,"WATER")/1000</f>
        <v>2467.6010271109226</v>
      </c>
      <c r="N6176" s="5" cm="1">
        <f t="array" ref="N6176">[2]!PropsSI("T","P",(I6176+1)*100*1000,"Q",1,"WATER")-273.15</f>
        <v>108.4889809926708</v>
      </c>
      <c r="O6176">
        <v>0.75</v>
      </c>
      <c r="P6176">
        <f t="shared" si="1057"/>
        <v>27.302500646553185</v>
      </c>
      <c r="Q6176" s="24"/>
      <c r="R6176">
        <f t="shared" si="1061"/>
        <v>0.74466550792932651</v>
      </c>
      <c r="S6176">
        <f t="shared" si="1062"/>
        <v>799.8976067019687</v>
      </c>
      <c r="T6176">
        <f t="shared" si="1063"/>
        <v>-0.85690928487803142</v>
      </c>
      <c r="U6176">
        <f t="shared" si="1067"/>
        <v>131.69980728400293</v>
      </c>
      <c r="V6176">
        <f t="shared" si="1064"/>
        <v>-47626.572428339437</v>
      </c>
      <c r="W6176">
        <f t="shared" si="1058"/>
        <v>54.489002940618363</v>
      </c>
      <c r="X6176">
        <f t="shared" si="1065"/>
        <v>739.10590698521116</v>
      </c>
      <c r="Z6176">
        <f t="shared" si="1059"/>
        <v>0.75000000000000011</v>
      </c>
      <c r="AA6176" s="3">
        <f t="shared" si="1066"/>
        <v>54.489003399426537</v>
      </c>
    </row>
    <row r="6177" spans="1:27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5" cm="1">
        <f t="array" ref="F6177">[2]!PropsSI("T","P",(B6177+1)*100*1000,"Q",1,"WATER")-273.15</f>
        <v>253.52943653198201</v>
      </c>
      <c r="G6177" s="9"/>
      <c r="H6177" s="4">
        <v>75.494459759440048</v>
      </c>
      <c r="I6177" s="6">
        <v>0.36644209953822227</v>
      </c>
      <c r="J6177" s="5" cm="1">
        <f t="array" ref="J6177">[2]!PropsSI("T","P",(I6177+1)*100*1000,"H",K6177*1000,"WATER")-273.15</f>
        <v>108.57391570504927</v>
      </c>
      <c r="K6177" s="5">
        <f t="shared" si="1060"/>
        <v>2641.2142281785141</v>
      </c>
      <c r="L6177" s="5" t="e" cm="1">
        <f t="array" ref="L6177">[2]!PropsSI("S","P",(I6177+1)*100*1000,"T",J6177+273.15,"WATER")/1000</f>
        <v>#VALUE!</v>
      </c>
      <c r="M6177" s="5" cm="1">
        <f t="array" ref="M6177">[2]!PropsSI("H","P",(I6177+1)*100*1000,"S",E6177*1000,"WATER")/1000</f>
        <v>2466.8702718985264</v>
      </c>
      <c r="N6177" s="5" cm="1">
        <f t="array" ref="N6177">[2]!PropsSI("T","P",(I6177+1)*100*1000,"Q",1,"WATER")-273.15</f>
        <v>108.57391570504927</v>
      </c>
      <c r="O6177">
        <v>0.75</v>
      </c>
      <c r="P6177">
        <f t="shared" si="1057"/>
        <v>27.280639893545725</v>
      </c>
      <c r="Q6177" s="24"/>
      <c r="R6177">
        <f t="shared" si="1061"/>
        <v>0.74321201517782409</v>
      </c>
      <c r="S6177">
        <f t="shared" si="1062"/>
        <v>800.08634422602006</v>
      </c>
      <c r="T6177">
        <f t="shared" si="1063"/>
        <v>-0.85966808539992456</v>
      </c>
      <c r="U6177">
        <f t="shared" si="1067"/>
        <v>129.17548389360604</v>
      </c>
      <c r="V6177">
        <f t="shared" si="1064"/>
        <v>-47785.402049507349</v>
      </c>
      <c r="W6177">
        <f t="shared" si="1058"/>
        <v>54.523021818245091</v>
      </c>
      <c r="X6177">
        <f t="shared" si="1065"/>
        <v>742.14737293118674</v>
      </c>
      <c r="Z6177">
        <f t="shared" si="1059"/>
        <v>0.75000000000000033</v>
      </c>
      <c r="AA6177" s="3">
        <f t="shared" si="1066"/>
        <v>54.523022276766994</v>
      </c>
    </row>
    <row r="6178" spans="1:27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5" cm="1">
        <f t="array" ref="F6178">[2]!PropsSI("T","P",(B6178+1)*100*1000,"Q",1,"WATER")-273.15</f>
        <v>253.17881454530766</v>
      </c>
      <c r="G6178" s="9"/>
      <c r="H6178" s="4">
        <v>74.317308736650901</v>
      </c>
      <c r="I6178" s="6">
        <v>0.36465068958423785</v>
      </c>
      <c r="J6178" s="5" cm="1">
        <f t="array" ref="J6178">[2]!PropsSI("T","P",(I6178+1)*100*1000,"H",K6178*1000,"WATER")-273.15</f>
        <v>108.53519831111277</v>
      </c>
      <c r="K6178" s="5">
        <f t="shared" si="1060"/>
        <v>2641.9446562523831</v>
      </c>
      <c r="L6178" s="5" t="e" cm="1">
        <f t="array" ref="L6178">[2]!PropsSI("S","P",(I6178+1)*100*1000,"T",J6178+273.15,"WATER")/1000</f>
        <v>#VALUE!</v>
      </c>
      <c r="M6178" s="5" cm="1">
        <f t="array" ref="M6178">[2]!PropsSI("H","P",(I6178+1)*100*1000,"S",E6178*1000,"WATER")/1000</f>
        <v>2467.76576237468</v>
      </c>
      <c r="N6178" s="5" cm="1">
        <f t="array" ref="N6178">[2]!PropsSI("T","P",(I6178+1)*100*1000,"Q",1,"WATER")-273.15</f>
        <v>108.53519831111277</v>
      </c>
      <c r="O6178">
        <v>0.75</v>
      </c>
      <c r="P6178">
        <f t="shared" si="1057"/>
        <v>26.876845298497859</v>
      </c>
      <c r="Q6178" s="24"/>
      <c r="R6178">
        <f t="shared" si="1061"/>
        <v>0.74427297114320567</v>
      </c>
      <c r="S6178">
        <f t="shared" si="1062"/>
        <v>792.9387290173413</v>
      </c>
      <c r="T6178">
        <f t="shared" si="1063"/>
        <v>-0.85853829394106318</v>
      </c>
      <c r="U6178">
        <f t="shared" si="1067"/>
        <v>129.9268408339924</v>
      </c>
      <c r="V6178">
        <f t="shared" si="1064"/>
        <v>-47616.826953745636</v>
      </c>
      <c r="W6178">
        <f t="shared" si="1058"/>
        <v>54.299656550136795</v>
      </c>
      <c r="X6178">
        <f t="shared" si="1065"/>
        <v>752.01057694301505</v>
      </c>
      <c r="Z6178">
        <f t="shared" si="1059"/>
        <v>0.75000000000000022</v>
      </c>
      <c r="AA6178" s="3">
        <f t="shared" si="1066"/>
        <v>54.299657010544863</v>
      </c>
    </row>
    <row r="6179" spans="1:27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5" cm="1">
        <f t="array" ref="F6179">[2]!PropsSI("T","P",(B6179+1)*100*1000,"Q",1,"WATER")-273.15</f>
        <v>253.6747776519245</v>
      </c>
      <c r="G6179" s="9"/>
      <c r="H6179" s="4">
        <v>73.728592073228626</v>
      </c>
      <c r="I6179" s="6">
        <v>0.36578429854896477</v>
      </c>
      <c r="J6179" s="5" cm="1">
        <f t="array" ref="J6179">[2]!PropsSI("T","P",(I6179+1)*100*1000,"H",K6179*1000,"WATER")-273.15</f>
        <v>108.55970363760611</v>
      </c>
      <c r="K6179" s="5">
        <f t="shared" si="1060"/>
        <v>2640.5451739134592</v>
      </c>
      <c r="L6179" s="5" t="e" cm="1">
        <f t="array" ref="L6179">[2]!PropsSI("S","P",(I6179+1)*100*1000,"T",J6179+273.15,"WATER")/1000</f>
        <v>#VALUE!</v>
      </c>
      <c r="M6179" s="5" cm="1">
        <f t="array" ref="M6179">[2]!PropsSI("H","P",(I6179+1)*100*1000,"S",E6179*1000,"WATER")/1000</f>
        <v>2466.1303623108392</v>
      </c>
      <c r="N6179" s="5" cm="1">
        <f t="array" ref="N6179">[2]!PropsSI("T","P",(I6179+1)*100*1000,"Q",1,"WATER")-273.15</f>
        <v>108.55970363760611</v>
      </c>
      <c r="O6179">
        <v>0.75</v>
      </c>
      <c r="P6179">
        <f t="shared" si="1057"/>
        <v>26.902514529072977</v>
      </c>
      <c r="Q6179" s="24"/>
      <c r="R6179">
        <f t="shared" si="1061"/>
        <v>0.74328700273744663</v>
      </c>
      <c r="S6179">
        <f t="shared" si="1062"/>
        <v>803.04404628824807</v>
      </c>
      <c r="T6179">
        <f t="shared" si="1063"/>
        <v>-0.85915155572373214</v>
      </c>
      <c r="U6179">
        <f t="shared" si="1067"/>
        <v>129.68229461454084</v>
      </c>
      <c r="V6179">
        <f t="shared" si="1064"/>
        <v>-47768.236285083905</v>
      </c>
      <c r="W6179">
        <f t="shared" si="1058"/>
        <v>54.435827152652941</v>
      </c>
      <c r="X6179">
        <f t="shared" si="1065"/>
        <v>758.08330402778779</v>
      </c>
      <c r="Z6179">
        <f t="shared" si="1059"/>
        <v>0.75</v>
      </c>
      <c r="AA6179" s="3">
        <f t="shared" si="1066"/>
        <v>54.435827611909303</v>
      </c>
    </row>
    <row r="6180" spans="1:27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5" cm="1">
        <f t="array" ref="F6180">[2]!PropsSI("T","P",(B6180+1)*100*1000,"Q",1,"WATER")-273.15</f>
        <v>253.57438581403289</v>
      </c>
      <c r="G6180" s="9"/>
      <c r="H6180" s="4">
        <v>72.883600306323444</v>
      </c>
      <c r="I6180" s="6">
        <v>0.36324963369822072</v>
      </c>
      <c r="J6180" s="5" cm="1">
        <f t="array" ref="J6180">[2]!PropsSI("T","P",(I6180+1)*100*1000,"H",K6180*1000,"WATER")-273.15</f>
        <v>108.504888396556</v>
      </c>
      <c r="K6180" s="5">
        <f t="shared" si="1060"/>
        <v>2640.8707174601573</v>
      </c>
      <c r="L6180" s="5" t="e" cm="1">
        <f t="array" ref="L6180">[2]!PropsSI("S","P",(I6180+1)*100*1000,"T",J6180+273.15,"WATER")/1000</f>
        <v>#VALUE!</v>
      </c>
      <c r="M6180" s="5" cm="1">
        <f t="array" ref="M6180">[2]!PropsSI("H","P",(I6180+1)*100*1000,"S",E6180*1000,"WATER")/1000</f>
        <v>2466.4015959965805</v>
      </c>
      <c r="N6180" s="5" cm="1">
        <f t="array" ref="N6180">[2]!PropsSI("T","P",(I6180+1)*100*1000,"Q",1,"WATER")-273.15</f>
        <v>108.504888396556</v>
      </c>
      <c r="O6180">
        <v>0.75</v>
      </c>
      <c r="P6180">
        <f t="shared" si="1057"/>
        <v>26.754723855476296</v>
      </c>
      <c r="Q6180" s="24"/>
      <c r="R6180">
        <f t="shared" si="1061"/>
        <v>0.74433512782105427</v>
      </c>
      <c r="S6180">
        <f t="shared" si="1062"/>
        <v>800.96951570057956</v>
      </c>
      <c r="T6180">
        <f t="shared" si="1063"/>
        <v>-0.85740660260186607</v>
      </c>
      <c r="U6180">
        <f t="shared" si="1067"/>
        <v>131.1522372733223</v>
      </c>
      <c r="V6180">
        <f t="shared" si="1064"/>
        <v>-47621.591362777988</v>
      </c>
      <c r="W6180">
        <f t="shared" si="1058"/>
        <v>54.325627511295323</v>
      </c>
      <c r="X6180">
        <f t="shared" si="1065"/>
        <v>760.15472839845495</v>
      </c>
      <c r="Z6180">
        <f t="shared" si="1059"/>
        <v>0.75000000000000022</v>
      </c>
      <c r="AA6180" s="3">
        <f t="shared" si="1066"/>
        <v>54.325627971483286</v>
      </c>
    </row>
    <row r="6181" spans="1:27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5" cm="1">
        <f t="array" ref="F6181">[2]!PropsSI("T","P",(B6181+1)*100*1000,"Q",1,"WATER")-273.15</f>
        <v>253.23493488997576</v>
      </c>
      <c r="G6181" s="9"/>
      <c r="H6181" s="4">
        <v>75.18640747635213</v>
      </c>
      <c r="I6181" s="6">
        <v>0.36501645378741721</v>
      </c>
      <c r="J6181" s="5" cm="1">
        <f t="array" ref="J6181">[2]!PropsSI("T","P",(I6181+1)*100*1000,"H",K6181*1000,"WATER")-273.15</f>
        <v>108.5431068991316</v>
      </c>
      <c r="K6181" s="5">
        <f t="shared" si="1060"/>
        <v>2643.6246234110304</v>
      </c>
      <c r="L6181" s="5" t="e" cm="1">
        <f t="array" ref="L6181">[2]!PropsSI("S","P",(I6181+1)*100*1000,"T",J6181+273.15,"WATER")/1000</f>
        <v>#VALUE!</v>
      </c>
      <c r="M6181" s="5" cm="1">
        <f t="array" ref="M6181">[2]!PropsSI("H","P",(I6181+1)*100*1000,"S",E6181*1000,"WATER")/1000</f>
        <v>2469.1503082201398</v>
      </c>
      <c r="N6181" s="5" cm="1">
        <f t="array" ref="N6181">[2]!PropsSI("T","P",(I6181+1)*100*1000,"Q",1,"WATER")-273.15</f>
        <v>108.5431068991316</v>
      </c>
      <c r="O6181">
        <v>0.75</v>
      </c>
      <c r="P6181">
        <f t="shared" si="1057"/>
        <v>27.376955444233367</v>
      </c>
      <c r="Q6181" s="24"/>
      <c r="R6181">
        <f t="shared" si="1061"/>
        <v>0.74407419398346542</v>
      </c>
      <c r="S6181">
        <f t="shared" si="1062"/>
        <v>794.08144899536694</v>
      </c>
      <c r="T6181">
        <f t="shared" si="1063"/>
        <v>-0.85877473849191044</v>
      </c>
      <c r="U6181">
        <f t="shared" si="1067"/>
        <v>129.9650198162899</v>
      </c>
      <c r="V6181">
        <f t="shared" si="1064"/>
        <v>-47723.704090336381</v>
      </c>
      <c r="W6181">
        <f t="shared" si="1058"/>
        <v>54.521355180940859</v>
      </c>
      <c r="X6181">
        <f t="shared" si="1065"/>
        <v>736.81843706616576</v>
      </c>
      <c r="Z6181">
        <f t="shared" si="1059"/>
        <v>0.74999999999999967</v>
      </c>
      <c r="AA6181" s="3">
        <f t="shared" si="1066"/>
        <v>54.521355639476781</v>
      </c>
    </row>
    <row r="6182" spans="1:27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5" cm="1">
        <f t="array" ref="F6182">[2]!PropsSI("T","P",(B6182+1)*100*1000,"Q",1,"WATER")-273.15</f>
        <v>253.64290266579076</v>
      </c>
      <c r="G6182" s="9"/>
      <c r="H6182" s="4">
        <v>72.904411713533293</v>
      </c>
      <c r="I6182" s="6">
        <v>0.36656895747577956</v>
      </c>
      <c r="J6182" s="5" cm="1">
        <f t="array" ref="J6182">[2]!PropsSI("T","P",(I6182+1)*100*1000,"H",K6182*1000,"WATER")-273.15</f>
        <v>108.57665587642913</v>
      </c>
      <c r="K6182" s="5">
        <f t="shared" si="1060"/>
        <v>2642.186198620303</v>
      </c>
      <c r="L6182" s="5" t="e" cm="1">
        <f t="array" ref="L6182">[2]!PropsSI("S","P",(I6182+1)*100*1000,"T",J6182+273.15,"WATER")/1000</f>
        <v>#VALUE!</v>
      </c>
      <c r="M6182" s="5" cm="1">
        <f t="array" ref="M6182">[2]!PropsSI("H","P",(I6182+1)*100*1000,"S",E6182*1000,"WATER")/1000</f>
        <v>2467.5871498660463</v>
      </c>
      <c r="N6182" s="5" cm="1">
        <f t="array" ref="N6182">[2]!PropsSI("T","P",(I6182+1)*100*1000,"Q",1,"WATER")-273.15</f>
        <v>108.57665587642913</v>
      </c>
      <c r="O6182">
        <v>0.75</v>
      </c>
      <c r="P6182">
        <f t="shared" si="1057"/>
        <v>26.784328980735385</v>
      </c>
      <c r="Q6182" s="24"/>
      <c r="R6182">
        <f t="shared" si="1061"/>
        <v>0.74303493395390874</v>
      </c>
      <c r="S6182">
        <f t="shared" si="1062"/>
        <v>802.40155204420398</v>
      </c>
      <c r="T6182">
        <f t="shared" si="1063"/>
        <v>-0.85971514184447673</v>
      </c>
      <c r="U6182">
        <f t="shared" si="1067"/>
        <v>129.34835053892428</v>
      </c>
      <c r="V6182">
        <f t="shared" si="1064"/>
        <v>-47868.020355874367</v>
      </c>
      <c r="W6182">
        <f t="shared" si="1058"/>
        <v>54.48223885375829</v>
      </c>
      <c r="X6182">
        <f t="shared" si="1065"/>
        <v>767.17421133409971</v>
      </c>
      <c r="Z6182">
        <f t="shared" si="1059"/>
        <v>0.75000000000000011</v>
      </c>
      <c r="AA6182" s="3">
        <f t="shared" si="1066"/>
        <v>54.48223931262342</v>
      </c>
    </row>
    <row r="6183" spans="1:27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5" cm="1">
        <f t="array" ref="F6183">[2]!PropsSI("T","P",(B6183+1)*100*1000,"Q",1,"WATER")-273.15</f>
        <v>253.5449840965822</v>
      </c>
      <c r="G6183" s="9"/>
      <c r="H6183" s="4">
        <v>72.379743568295154</v>
      </c>
      <c r="I6183" s="6">
        <v>0.36602122400280201</v>
      </c>
      <c r="J6183" s="5" cm="1">
        <f t="array" ref="J6183">[2]!PropsSI("T","P",(I6183+1)*100*1000,"H",K6183*1000,"WATER")-273.15</f>
        <v>108.5648231609303</v>
      </c>
      <c r="K6183" s="5">
        <f t="shared" si="1060"/>
        <v>2642.0489524557643</v>
      </c>
      <c r="L6183" s="5" t="e" cm="1">
        <f t="array" ref="L6183">[2]!PropsSI("S","P",(I6183+1)*100*1000,"T",J6183+273.15,"WATER")/1000</f>
        <v>#VALUE!</v>
      </c>
      <c r="M6183" s="5" cm="1">
        <f t="array" ref="M6183">[2]!PropsSI("H","P",(I6183+1)*100*1000,"S",E6183*1000,"WATER")/1000</f>
        <v>2467.5456702248671</v>
      </c>
      <c r="N6183" s="5" cm="1">
        <f t="array" ref="N6183">[2]!PropsSI("T","P",(I6183+1)*100*1000,"Q",1,"WATER")-273.15</f>
        <v>108.5648231609303</v>
      </c>
      <c r="O6183">
        <v>0.75</v>
      </c>
      <c r="P6183">
        <f t="shared" si="1057"/>
        <v>26.778489305040949</v>
      </c>
      <c r="Q6183" s="24"/>
      <c r="R6183">
        <f t="shared" si="1061"/>
        <v>0.74334903004046693</v>
      </c>
      <c r="S6183">
        <f t="shared" si="1062"/>
        <v>800.39884523018316</v>
      </c>
      <c r="T6183">
        <f t="shared" si="1063"/>
        <v>-0.85936637396984139</v>
      </c>
      <c r="U6183">
        <f t="shared" si="1067"/>
        <v>129.5489401790887</v>
      </c>
      <c r="V6183">
        <f t="shared" si="1064"/>
        <v>-47803.95619127815</v>
      </c>
      <c r="W6183">
        <f t="shared" si="1058"/>
        <v>54.43062220526344</v>
      </c>
      <c r="X6183">
        <f t="shared" si="1065"/>
        <v>764.64045393156709</v>
      </c>
      <c r="Z6183">
        <f t="shared" si="1059"/>
        <v>0.75000000000000044</v>
      </c>
      <c r="AA6183" s="3">
        <f t="shared" si="1066"/>
        <v>54.430622664563714</v>
      </c>
    </row>
    <row r="6184" spans="1:27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5" cm="1">
        <f t="array" ref="F6184">[2]!PropsSI("T","P",(B6184+1)*100*1000,"Q",1,"WATER")-273.15</f>
        <v>253.36362425074833</v>
      </c>
      <c r="G6184" s="9"/>
      <c r="H6184" s="4">
        <v>71.462588505105046</v>
      </c>
      <c r="I6184" s="6">
        <v>0.36920314801325738</v>
      </c>
      <c r="J6184" s="5" cm="1">
        <f t="array" ref="J6184">[2]!PropsSI("T","P",(I6184+1)*100*1000,"H",K6184*1000,"WATER")-273.15</f>
        <v>108.63350796122353</v>
      </c>
      <c r="K6184" s="5">
        <f t="shared" si="1060"/>
        <v>2642.1258711324544</v>
      </c>
      <c r="L6184" s="5" t="e" cm="1">
        <f t="array" ref="L6184">[2]!PropsSI("S","P",(I6184+1)*100*1000,"T",J6184+273.15,"WATER")/1000</f>
        <v>#VALUE!</v>
      </c>
      <c r="M6184" s="5" cm="1">
        <f t="array" ref="M6184">[2]!PropsSI("H","P",(I6184+1)*100*1000,"S",E6184*1000,"WATER")/1000</f>
        <v>2467.9236319188922</v>
      </c>
      <c r="N6184" s="5" cm="1">
        <f t="array" ref="N6184">[2]!PropsSI("T","P",(I6184+1)*100*1000,"Q",1,"WATER")-273.15</f>
        <v>108.63350796122353</v>
      </c>
      <c r="O6184">
        <v>0.75</v>
      </c>
      <c r="P6184">
        <f t="shared" si="1057"/>
        <v>26.608954300961155</v>
      </c>
      <c r="Q6184" s="24"/>
      <c r="R6184">
        <f t="shared" si="1061"/>
        <v>0.74238623866103193</v>
      </c>
      <c r="S6184">
        <f t="shared" si="1062"/>
        <v>796.73957813181732</v>
      </c>
      <c r="T6184">
        <f t="shared" si="1063"/>
        <v>-0.86167100479414227</v>
      </c>
      <c r="U6184">
        <f t="shared" si="1067"/>
        <v>127.37813401091005</v>
      </c>
      <c r="V6184">
        <f t="shared" si="1064"/>
        <v>-47914.165982325489</v>
      </c>
      <c r="W6184">
        <f t="shared" si="1058"/>
        <v>54.399729279597082</v>
      </c>
      <c r="X6184">
        <f t="shared" si="1065"/>
        <v>772.32717391317669</v>
      </c>
      <c r="Z6184">
        <f t="shared" si="1059"/>
        <v>0.74999999999999967</v>
      </c>
      <c r="AA6184" s="3">
        <f t="shared" si="1066"/>
        <v>54.39972973915819</v>
      </c>
    </row>
    <row r="6185" spans="1:27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5" cm="1">
        <f t="array" ref="F6185">[2]!PropsSI("T","P",(B6185+1)*100*1000,"Q",1,"WATER")-273.15</f>
        <v>253.60003245818143</v>
      </c>
      <c r="G6185" s="9"/>
      <c r="H6185" s="4">
        <v>70.818287670953609</v>
      </c>
      <c r="I6185" s="6">
        <v>0.36651593243634117</v>
      </c>
      <c r="J6185" s="5" cm="1">
        <f t="array" ref="J6185">[2]!PropsSI("T","P",(I6185+1)*100*1000,"H",K6185*1000,"WATER")-273.15</f>
        <v>108.57551054435777</v>
      </c>
      <c r="K6185" s="5">
        <f t="shared" si="1060"/>
        <v>2640.1366168647978</v>
      </c>
      <c r="L6185" s="5" t="e" cm="1">
        <f t="array" ref="L6185">[2]!PropsSI("S","P",(I6185+1)*100*1000,"T",J6185+273.15,"WATER")/1000</f>
        <v>#VALUE!</v>
      </c>
      <c r="M6185" s="5" cm="1">
        <f t="array" ref="M6185">[2]!PropsSI("H","P",(I6185+1)*100*1000,"S",E6185*1000,"WATER")/1000</f>
        <v>2465.888265105601</v>
      </c>
      <c r="N6185" s="5" cm="1">
        <f t="array" ref="N6185">[2]!PropsSI("T","P",(I6185+1)*100*1000,"Q",1,"WATER")-273.15</f>
        <v>108.57551054435777</v>
      </c>
      <c r="O6185">
        <v>0.75</v>
      </c>
      <c r="P6185">
        <f t="shared" si="1057"/>
        <v>26.511297150251366</v>
      </c>
      <c r="Q6185" s="24"/>
      <c r="R6185">
        <f t="shared" si="1061"/>
        <v>0.74310373647824324</v>
      </c>
      <c r="S6185">
        <f t="shared" si="1062"/>
        <v>801.52636549038357</v>
      </c>
      <c r="T6185">
        <f t="shared" si="1063"/>
        <v>-0.85969378732723223</v>
      </c>
      <c r="U6185">
        <f t="shared" si="1067"/>
        <v>129.09393688599087</v>
      </c>
      <c r="V6185">
        <f t="shared" si="1064"/>
        <v>-47765.411715006674</v>
      </c>
      <c r="W6185">
        <f t="shared" si="1058"/>
        <v>54.312480284144826</v>
      </c>
      <c r="X6185">
        <f t="shared" si="1065"/>
        <v>772.90578364428222</v>
      </c>
      <c r="Z6185">
        <f t="shared" si="1059"/>
        <v>0.75000000000000022</v>
      </c>
      <c r="AA6185" s="3">
        <f t="shared" si="1066"/>
        <v>54.312480744444187</v>
      </c>
    </row>
    <row r="6186" spans="1:27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5" cm="1">
        <f t="array" ref="F6186">[2]!PropsSI("T","P",(B6186+1)*100*1000,"Q",1,"WATER")-273.15</f>
        <v>253.73943453385721</v>
      </c>
      <c r="G6186" s="9"/>
      <c r="H6186" s="4">
        <v>70.403104910913015</v>
      </c>
      <c r="I6186" s="6">
        <v>0.36845337366174746</v>
      </c>
      <c r="J6186" s="5" cm="1">
        <f t="array" ref="J6186">[2]!PropsSI("T","P",(I6186+1)*100*1000,"H",K6186*1000,"WATER")-273.15</f>
        <v>108.61733522339591</v>
      </c>
      <c r="K6186" s="5">
        <f t="shared" si="1060"/>
        <v>2641.8141424069991</v>
      </c>
      <c r="L6186" s="5" t="e" cm="1">
        <f t="array" ref="L6186">[2]!PropsSI("S","P",(I6186+1)*100*1000,"T",J6186+273.15,"WATER")/1000</f>
        <v>#VALUE!</v>
      </c>
      <c r="M6186" s="5" cm="1">
        <f t="array" ref="M6186">[2]!PropsSI("H","P",(I6186+1)*100*1000,"S",E6186*1000,"WATER")/1000</f>
        <v>2467.2532946050828</v>
      </c>
      <c r="N6186" s="5" cm="1">
        <f t="array" ref="N6186">[2]!PropsSI("T","P",(I6186+1)*100*1000,"Q",1,"WATER")-273.15</f>
        <v>108.61733522339591</v>
      </c>
      <c r="O6186">
        <v>0.75</v>
      </c>
      <c r="P6186">
        <f t="shared" si="1057"/>
        <v>26.446763563990601</v>
      </c>
      <c r="Q6186" s="24"/>
      <c r="R6186">
        <f t="shared" si="1061"/>
        <v>0.74223042826070662</v>
      </c>
      <c r="S6186">
        <f t="shared" si="1062"/>
        <v>804.39226335076467</v>
      </c>
      <c r="T6186">
        <f t="shared" si="1063"/>
        <v>-0.86100427404850122</v>
      </c>
      <c r="U6186">
        <f t="shared" si="1067"/>
        <v>128.26384216225651</v>
      </c>
      <c r="V6186">
        <f t="shared" si="1064"/>
        <v>-47978.746786012358</v>
      </c>
      <c r="W6186">
        <f t="shared" si="1058"/>
        <v>54.456265561821461</v>
      </c>
      <c r="X6186">
        <f t="shared" si="1065"/>
        <v>784.53220216649095</v>
      </c>
      <c r="Z6186">
        <f t="shared" si="1059"/>
        <v>0.75000000000000011</v>
      </c>
      <c r="AA6186" s="3">
        <f t="shared" si="1066"/>
        <v>54.456266020905453</v>
      </c>
    </row>
    <row r="6187" spans="1:27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5" cm="1">
        <f t="array" ref="F6187">[2]!PropsSI("T","P",(B6187+1)*100*1000,"Q",1,"WATER")-273.15</f>
        <v>253.8059394248894</v>
      </c>
      <c r="G6187" s="9"/>
      <c r="H6187" s="4">
        <v>69.694768915524278</v>
      </c>
      <c r="I6187" s="6">
        <v>0.37054221264781972</v>
      </c>
      <c r="J6187" s="5" cm="1">
        <f t="array" ref="J6187">[2]!PropsSI("T","P",(I6187+1)*100*1000,"H",K6187*1000,"WATER")-273.15</f>
        <v>108.66237364664858</v>
      </c>
      <c r="K6187" s="5">
        <f t="shared" si="1060"/>
        <v>2641.7084187371556</v>
      </c>
      <c r="L6187" s="5" t="e" cm="1">
        <f t="array" ref="L6187">[2]!PropsSI("S","P",(I6187+1)*100*1000,"T",J6187+273.15,"WATER")/1000</f>
        <v>#VALUE!</v>
      </c>
      <c r="M6187" s="5" cm="1">
        <f t="array" ref="M6187">[2]!PropsSI("H","P",(I6187+1)*100*1000,"S",E6187*1000,"WATER")/1000</f>
        <v>2467.1836847367963</v>
      </c>
      <c r="N6187" s="5" cm="1">
        <f t="array" ref="N6187">[2]!PropsSI("T","P",(I6187+1)*100*1000,"Q",1,"WATER")-273.15</f>
        <v>108.66237364664858</v>
      </c>
      <c r="O6187">
        <v>0.75</v>
      </c>
      <c r="P6187">
        <f t="shared" si="1057"/>
        <v>26.159950512019208</v>
      </c>
      <c r="Q6187" s="24"/>
      <c r="R6187">
        <f t="shared" si="1061"/>
        <v>0.7413851752026086</v>
      </c>
      <c r="S6187">
        <f t="shared" si="1062"/>
        <v>805.77334844875645</v>
      </c>
      <c r="T6187">
        <f t="shared" si="1063"/>
        <v>-0.86244828896383352</v>
      </c>
      <c r="U6187">
        <f t="shared" si="1067"/>
        <v>127.04498970677831</v>
      </c>
      <c r="V6187">
        <f t="shared" si="1064"/>
        <v>-48102.25141051213</v>
      </c>
      <c r="W6187">
        <f t="shared" si="1058"/>
        <v>54.44994889221973</v>
      </c>
      <c r="X6187">
        <f t="shared" si="1065"/>
        <v>800.32400835174815</v>
      </c>
      <c r="Z6187">
        <f t="shared" si="1059"/>
        <v>0.75000000000000022</v>
      </c>
      <c r="AA6187" s="3">
        <f t="shared" si="1066"/>
        <v>54.449949351356977</v>
      </c>
    </row>
    <row r="6188" spans="1:27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5" cm="1">
        <f t="array" ref="F6188">[2]!PropsSI("T","P",(B6188+1)*100*1000,"Q",1,"WATER")-273.15</f>
        <v>253.48215363953489</v>
      </c>
      <c r="G6188" s="9"/>
      <c r="H6188" s="4">
        <v>67.236504127840206</v>
      </c>
      <c r="I6188" s="6">
        <v>0.36985715620345339</v>
      </c>
      <c r="J6188" s="5" cm="1">
        <f t="array" ref="J6188">[2]!PropsSI("T","P",(I6188+1)*100*1000,"H",K6188*1000,"WATER")-273.15</f>
        <v>108.64760905810402</v>
      </c>
      <c r="K6188" s="5">
        <f t="shared" si="1060"/>
        <v>2640.1179215453494</v>
      </c>
      <c r="L6188" s="5" t="e" cm="1">
        <f t="array" ref="L6188">[2]!PropsSI("S","P",(I6188+1)*100*1000,"T",J6188+273.15,"WATER")/1000</f>
        <v>#VALUE!</v>
      </c>
      <c r="M6188" s="5" cm="1">
        <f t="array" ref="M6188">[2]!PropsSI("H","P",(I6188+1)*100*1000,"S",E6188*1000,"WATER")/1000</f>
        <v>2466.1277966757307</v>
      </c>
      <c r="N6188" s="5" cm="1">
        <f t="array" ref="N6188">[2]!PropsSI("T","P",(I6188+1)*100*1000,"Q",1,"WATER")-273.15</f>
        <v>108.64760905810402</v>
      </c>
      <c r="O6188">
        <v>0.75</v>
      </c>
      <c r="P6188">
        <f t="shared" si="1057"/>
        <v>25.973651642291198</v>
      </c>
      <c r="Q6188" s="24"/>
      <c r="R6188">
        <f t="shared" si="1061"/>
        <v>0.74200964347141563</v>
      </c>
      <c r="S6188">
        <f t="shared" si="1062"/>
        <v>799.15847662931958</v>
      </c>
      <c r="T6188">
        <f t="shared" si="1063"/>
        <v>-0.86208693987491569</v>
      </c>
      <c r="U6188">
        <f t="shared" si="1067"/>
        <v>126.89443790178862</v>
      </c>
      <c r="V6188">
        <f t="shared" si="1064"/>
        <v>-47899.287207267436</v>
      </c>
      <c r="W6188">
        <f t="shared" si="1058"/>
        <v>54.213653090341218</v>
      </c>
      <c r="X6188">
        <f t="shared" si="1065"/>
        <v>797.49768178586726</v>
      </c>
      <c r="Z6188">
        <f t="shared" si="1059"/>
        <v>0.75000000000000033</v>
      </c>
      <c r="AA6188" s="3">
        <f t="shared" si="1066"/>
        <v>54.213653551479666</v>
      </c>
    </row>
    <row r="6189" spans="1:27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5" cm="1">
        <f t="array" ref="F6189">[2]!PropsSI("T","P",(B6189+1)*100*1000,"Q",1,"WATER")-273.15</f>
        <v>253.46597524311812</v>
      </c>
      <c r="G6189" s="9"/>
      <c r="H6189" s="4">
        <v>66.597599588881977</v>
      </c>
      <c r="I6189" s="6">
        <v>0.36908408351155408</v>
      </c>
      <c r="J6189" s="5" cm="1">
        <f t="array" ref="J6189">[2]!PropsSI("T","P",(I6189+1)*100*1000,"H",K6189*1000,"WATER")-273.15</f>
        <v>108.63094021020567</v>
      </c>
      <c r="K6189" s="5">
        <f t="shared" si="1060"/>
        <v>2640.2198528478857</v>
      </c>
      <c r="L6189" s="5" t="e" cm="1">
        <f t="array" ref="L6189">[2]!PropsSI("S","P",(I6189+1)*100*1000,"T",J6189+273.15,"WATER")/1000</f>
        <v>#VALUE!</v>
      </c>
      <c r="M6189" s="5" cm="1">
        <f t="array" ref="M6189">[2]!PropsSI("H","P",(I6189+1)*100*1000,"S",E6189*1000,"WATER")/1000</f>
        <v>2466.1985663354394</v>
      </c>
      <c r="N6189" s="5" cm="1">
        <f t="array" ref="N6189">[2]!PropsSI("T","P",(I6189+1)*100*1000,"Q",1,"WATER")-273.15</f>
        <v>108.63094021020567</v>
      </c>
      <c r="O6189">
        <v>0.75</v>
      </c>
      <c r="P6189">
        <f t="shared" si="1057"/>
        <v>25.58572959137182</v>
      </c>
      <c r="Q6189" s="24"/>
      <c r="R6189">
        <f t="shared" si="1061"/>
        <v>0.74231268141462736</v>
      </c>
      <c r="S6189">
        <f t="shared" si="1062"/>
        <v>798.82101628016721</v>
      </c>
      <c r="T6189">
        <f t="shared" si="1063"/>
        <v>-0.86154935129383559</v>
      </c>
      <c r="U6189">
        <f t="shared" si="1067"/>
        <v>127.36136139587553</v>
      </c>
      <c r="V6189">
        <f t="shared" si="1064"/>
        <v>-47859.003437734136</v>
      </c>
      <c r="W6189">
        <f t="shared" si="1058"/>
        <v>54.100832465990777</v>
      </c>
      <c r="X6189">
        <f t="shared" si="1065"/>
        <v>813.11109195010238</v>
      </c>
      <c r="Z6189">
        <f t="shared" si="1059"/>
        <v>0.74999999999999978</v>
      </c>
      <c r="AA6189" s="3">
        <f t="shared" si="1066"/>
        <v>54.100832928090874</v>
      </c>
    </row>
    <row r="6190" spans="1:27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5" cm="1">
        <f t="array" ref="F6190">[2]!PropsSI("T","P",(B6190+1)*100*1000,"Q",1,"WATER")-273.15</f>
        <v>253.06741461104207</v>
      </c>
      <c r="G6190" s="9"/>
      <c r="H6190" s="4">
        <v>68.990879139028948</v>
      </c>
      <c r="I6190" s="6">
        <v>0.36597432261185681</v>
      </c>
      <c r="J6190" s="5" cm="1">
        <f t="array" ref="J6190">[2]!PropsSI("T","P",(I6190+1)*100*1000,"H",K6190*1000,"WATER")-273.15</f>
        <v>108.56380976615623</v>
      </c>
      <c r="K6190" s="5">
        <f t="shared" si="1060"/>
        <v>2643.0224854188846</v>
      </c>
      <c r="L6190" s="5" t="e" cm="1">
        <f t="array" ref="L6190">[2]!PropsSI("S","P",(I6190+1)*100*1000,"T",J6190+273.15,"WATER")/1000</f>
        <v>#VALUE!</v>
      </c>
      <c r="M6190" s="5" cm="1">
        <f t="array" ref="M6190">[2]!PropsSI("H","P",(I6190+1)*100*1000,"S",E6190*1000,"WATER")/1000</f>
        <v>2468.8466684126874</v>
      </c>
      <c r="N6190" s="5" cm="1">
        <f t="array" ref="N6190">[2]!PropsSI("T","P",(I6190+1)*100*1000,"Q",1,"WATER")-273.15</f>
        <v>108.56380976615623</v>
      </c>
      <c r="O6190">
        <v>0.75</v>
      </c>
      <c r="P6190">
        <f t="shared" si="1057"/>
        <v>26.341358640072876</v>
      </c>
      <c r="Q6190" s="24"/>
      <c r="R6190">
        <f t="shared" si="1061"/>
        <v>0.74391317954596703</v>
      </c>
      <c r="S6190">
        <f t="shared" si="1062"/>
        <v>790.69405623775583</v>
      </c>
      <c r="T6190">
        <f t="shared" si="1063"/>
        <v>-0.85951014484012489</v>
      </c>
      <c r="U6190">
        <f t="shared" si="1067"/>
        <v>129.1013379158083</v>
      </c>
      <c r="V6190">
        <f t="shared" si="1064"/>
        <v>-47695.518997742562</v>
      </c>
      <c r="W6190">
        <f t="shared" si="1058"/>
        <v>54.203702704310246</v>
      </c>
      <c r="X6190">
        <f t="shared" si="1065"/>
        <v>776.31021675394334</v>
      </c>
      <c r="Z6190">
        <f t="shared" si="1059"/>
        <v>0.75000000000000033</v>
      </c>
      <c r="AA6190" s="3">
        <f t="shared" si="1066"/>
        <v>54.203703165533348</v>
      </c>
    </row>
    <row r="6191" spans="1:27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5" cm="1">
        <f t="array" ref="F6191">[2]!PropsSI("T","P",(B6191+1)*100*1000,"Q",1,"WATER")-273.15</f>
        <v>252.76639090037759</v>
      </c>
      <c r="G6191" s="9"/>
      <c r="H6191" s="4">
        <v>72.755355487839182</v>
      </c>
      <c r="I6191" s="6">
        <v>0.36851363796657921</v>
      </c>
      <c r="J6191" s="5" cm="1">
        <f t="array" ref="J6191">[2]!PropsSI("T","P",(I6191+1)*100*1000,"H",K6191*1000,"WATER")-273.15</f>
        <v>108.618635402422</v>
      </c>
      <c r="K6191" s="5">
        <f t="shared" si="1060"/>
        <v>2643.9771323593186</v>
      </c>
      <c r="L6191" s="5" t="e" cm="1">
        <f t="array" ref="L6191">[2]!PropsSI("S","P",(I6191+1)*100*1000,"T",J6191+273.15,"WATER")/1000</f>
        <v>#VALUE!</v>
      </c>
      <c r="M6191" s="5" cm="1">
        <f t="array" ref="M6191">[2]!PropsSI("H","P",(I6191+1)*100*1000,"S",E6191*1000,"WATER")/1000</f>
        <v>2470.0631788041651</v>
      </c>
      <c r="N6191" s="5" cm="1">
        <f t="array" ref="N6191">[2]!PropsSI("T","P",(I6191+1)*100*1000,"Q",1,"WATER")-273.15</f>
        <v>108.618635402422</v>
      </c>
      <c r="O6191">
        <v>0.75</v>
      </c>
      <c r="P6191">
        <f t="shared" si="1057"/>
        <v>26.741999494231155</v>
      </c>
      <c r="Q6191" s="24"/>
      <c r="R6191">
        <f t="shared" si="1061"/>
        <v>0.74332178463302545</v>
      </c>
      <c r="S6191">
        <f t="shared" si="1062"/>
        <v>784.63382381560723</v>
      </c>
      <c r="T6191">
        <f t="shared" si="1063"/>
        <v>-0.86140653173479376</v>
      </c>
      <c r="U6191">
        <f t="shared" si="1067"/>
        <v>127.28341803059998</v>
      </c>
      <c r="V6191">
        <f t="shared" si="1064"/>
        <v>-47772.505637082264</v>
      </c>
      <c r="W6191">
        <f t="shared" si="1058"/>
        <v>54.296446607156788</v>
      </c>
      <c r="X6191">
        <f t="shared" si="1065"/>
        <v>759.24755569901572</v>
      </c>
      <c r="Z6191">
        <f t="shared" si="1059"/>
        <v>0.75000000000000033</v>
      </c>
      <c r="AA6191" s="3">
        <f t="shared" si="1066"/>
        <v>54.296447067592069</v>
      </c>
    </row>
    <row r="6192" spans="1:27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5" cm="1">
        <f t="array" ref="F6192">[2]!PropsSI("T","P",(B6192+1)*100*1000,"Q",1,"WATER")-273.15</f>
        <v>253.39040956692997</v>
      </c>
      <c r="G6192" s="9"/>
      <c r="H6192" s="4">
        <v>72.836862799750421</v>
      </c>
      <c r="I6192" s="6">
        <v>0.36633045904811468</v>
      </c>
      <c r="J6192" s="5" cm="1">
        <f t="array" ref="J6192">[2]!PropsSI("T","P",(I6192+1)*100*1000,"H",K6192*1000,"WATER")-273.15</f>
        <v>108.57150406208831</v>
      </c>
      <c r="K6192" s="5">
        <f t="shared" si="1060"/>
        <v>2640.9579286984172</v>
      </c>
      <c r="L6192" s="5" t="e" cm="1">
        <f t="array" ref="L6192">[2]!PropsSI("S","P",(I6192+1)*100*1000,"T",J6192+273.15,"WATER")/1000</f>
        <v>#VALUE!</v>
      </c>
      <c r="M6192" s="5" cm="1">
        <f t="array" ref="M6192">[2]!PropsSI("H","P",(I6192+1)*100*1000,"S",E6192*1000,"WATER")/1000</f>
        <v>2466.7866946172667</v>
      </c>
      <c r="N6192" s="5" cm="1">
        <f t="array" ref="N6192">[2]!PropsSI("T","P",(I6192+1)*100*1000,"Q",1,"WATER")-273.15</f>
        <v>108.57150406208831</v>
      </c>
      <c r="O6192">
        <v>0.75</v>
      </c>
      <c r="P6192">
        <f t="shared" si="1057"/>
        <v>26.761946470021844</v>
      </c>
      <c r="Q6192" s="24"/>
      <c r="R6192">
        <f t="shared" si="1061"/>
        <v>0.74341261566755279</v>
      </c>
      <c r="S6192">
        <f t="shared" si="1062"/>
        <v>797.25459377733034</v>
      </c>
      <c r="T6192">
        <f t="shared" si="1063"/>
        <v>-0.85964114010655468</v>
      </c>
      <c r="U6192">
        <f t="shared" si="1067"/>
        <v>129.04383546839253</v>
      </c>
      <c r="V6192">
        <f t="shared" si="1064"/>
        <v>-47726.041657812137</v>
      </c>
      <c r="W6192">
        <f t="shared" si="1058"/>
        <v>54.335369226187325</v>
      </c>
      <c r="X6192">
        <f t="shared" si="1065"/>
        <v>760.29364249022444</v>
      </c>
      <c r="Z6192">
        <f t="shared" si="1059"/>
        <v>0.75</v>
      </c>
      <c r="AA6192" s="3">
        <f t="shared" si="1066"/>
        <v>54.335369686292779</v>
      </c>
    </row>
    <row r="6193" spans="1:27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5" cm="1">
        <f t="array" ref="F6193">[2]!PropsSI("T","P",(B6193+1)*100*1000,"Q",1,"WATER")-273.15</f>
        <v>253.33725829155026</v>
      </c>
      <c r="G6193" s="9"/>
      <c r="H6193" s="4">
        <v>75.575537963250667</v>
      </c>
      <c r="I6193" s="6">
        <v>0.36817545005923336</v>
      </c>
      <c r="J6193" s="5" cm="1">
        <f t="array" ref="J6193">[2]!PropsSI("T","P",(I6193+1)*100*1000,"H",K6193*1000,"WATER")-273.15</f>
        <v>108.6113385194235</v>
      </c>
      <c r="K6193" s="5">
        <f t="shared" si="1060"/>
        <v>2641.1358604754828</v>
      </c>
      <c r="L6193" s="5" t="e" cm="1">
        <f t="array" ref="L6193">[2]!PropsSI("S","P",(I6193+1)*100*1000,"T",J6193+273.15,"WATER")/1000</f>
        <v>#VALUE!</v>
      </c>
      <c r="M6193" s="5" cm="1">
        <f t="array" ref="M6193">[2]!PropsSI("H","P",(I6193+1)*100*1000,"S",E6193*1000,"WATER")/1000</f>
        <v>2467.0670683778458</v>
      </c>
      <c r="N6193" s="5" cm="1">
        <f t="array" ref="N6193">[2]!PropsSI("T","P",(I6193+1)*100*1000,"Q",1,"WATER")-273.15</f>
        <v>108.6113385194235</v>
      </c>
      <c r="O6193">
        <v>0.75</v>
      </c>
      <c r="P6193">
        <f t="shared" si="1057"/>
        <v>27.197976136253118</v>
      </c>
      <c r="Q6193" s="24"/>
      <c r="R6193">
        <f t="shared" si="1061"/>
        <v>0.74279461603241037</v>
      </c>
      <c r="S6193">
        <f t="shared" si="1062"/>
        <v>796.19286906664706</v>
      </c>
      <c r="T6193">
        <f t="shared" si="1063"/>
        <v>-0.86095813858893688</v>
      </c>
      <c r="U6193">
        <f t="shared" si="1067"/>
        <v>127.86595060891371</v>
      </c>
      <c r="V6193">
        <f t="shared" si="1064"/>
        <v>-47811.477841356966</v>
      </c>
      <c r="W6193">
        <f t="shared" si="1058"/>
        <v>54.47109601375147</v>
      </c>
      <c r="X6193">
        <f t="shared" si="1065"/>
        <v>743.82306785239575</v>
      </c>
      <c r="Z6193">
        <f t="shared" si="1059"/>
        <v>0.75000000000000011</v>
      </c>
      <c r="AA6193" s="3">
        <f t="shared" si="1066"/>
        <v>54.471096472710471</v>
      </c>
    </row>
    <row r="6194" spans="1:27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5" cm="1">
        <f t="array" ref="F6194">[2]!PropsSI("T","P",(B6194+1)*100*1000,"Q",1,"WATER")-273.15</f>
        <v>253.42654324512534</v>
      </c>
      <c r="G6194" s="9"/>
      <c r="H6194" s="4">
        <v>77.207103102333974</v>
      </c>
      <c r="I6194" s="6">
        <v>0.3674009838499348</v>
      </c>
      <c r="J6194" s="5" cm="1">
        <f t="array" ref="J6194">[2]!PropsSI("T","P",(I6194+1)*100*1000,"H",K6194*1000,"WATER")-273.15</f>
        <v>108.59462271967101</v>
      </c>
      <c r="K6194" s="5">
        <f t="shared" si="1060"/>
        <v>2641.8491545513725</v>
      </c>
      <c r="L6194" s="5" t="e" cm="1">
        <f t="array" ref="L6194">[2]!PropsSI("S","P",(I6194+1)*100*1000,"T",J6194+273.15,"WATER")/1000</f>
        <v>#VALUE!</v>
      </c>
      <c r="M6194" s="5" cm="1">
        <f t="array" ref="M6194">[2]!PropsSI("H","P",(I6194+1)*100*1000,"S",E6194*1000,"WATER")/1000</f>
        <v>2467.5514414628415</v>
      </c>
      <c r="N6194" s="5" cm="1">
        <f t="array" ref="N6194">[2]!PropsSI("T","P",(I6194+1)*100*1000,"Q",1,"WATER")-273.15</f>
        <v>108.59462271967101</v>
      </c>
      <c r="O6194">
        <v>0.75</v>
      </c>
      <c r="P6194">
        <f t="shared" si="1057"/>
        <v>27.404448730581056</v>
      </c>
      <c r="Q6194" s="24"/>
      <c r="R6194">
        <f t="shared" si="1061"/>
        <v>0.74297725658621727</v>
      </c>
      <c r="S6194">
        <f t="shared" si="1062"/>
        <v>798.00088399882691</v>
      </c>
      <c r="T6194">
        <f t="shared" si="1063"/>
        <v>-0.86038049317631127</v>
      </c>
      <c r="U6194">
        <f t="shared" si="1067"/>
        <v>128.53205105922314</v>
      </c>
      <c r="V6194">
        <f t="shared" si="1064"/>
        <v>-47829.593211496947</v>
      </c>
      <c r="W6194">
        <f t="shared" si="1058"/>
        <v>54.565864428281465</v>
      </c>
      <c r="X6194">
        <f t="shared" si="1065"/>
        <v>737.74250270328616</v>
      </c>
      <c r="Z6194">
        <f t="shared" si="1059"/>
        <v>0.74999999999999956</v>
      </c>
      <c r="AA6194" s="3">
        <f t="shared" si="1066"/>
        <v>54.565864886443364</v>
      </c>
    </row>
    <row r="6195" spans="1:27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5" cm="1">
        <f t="array" ref="F6195">[2]!PropsSI("T","P",(B6195+1)*100*1000,"Q",1,"WATER")-273.15</f>
        <v>253.19090595572311</v>
      </c>
      <c r="G6195" s="9"/>
      <c r="H6195" s="4">
        <v>77.58296085511158</v>
      </c>
      <c r="I6195" s="6">
        <v>0.36861419808004214</v>
      </c>
      <c r="J6195" s="5" cm="1">
        <f t="array" ref="J6195">[2]!PropsSI("T","P",(I6195+1)*100*1000,"H",K6195*1000,"WATER")-273.15</f>
        <v>108.62080484297707</v>
      </c>
      <c r="K6195" s="5">
        <f t="shared" si="1060"/>
        <v>2642.6922417831966</v>
      </c>
      <c r="L6195" s="5" t="e" cm="1">
        <f t="array" ref="L6195">[2]!PropsSI("S","P",(I6195+1)*100*1000,"T",J6195+273.15,"WATER")/1000</f>
        <v>#VALUE!</v>
      </c>
      <c r="M6195" s="5" cm="1">
        <f t="array" ref="M6195">[2]!PropsSI("H","P",(I6195+1)*100*1000,"S",E6195*1000,"WATER")/1000</f>
        <v>2468.5523862784876</v>
      </c>
      <c r="N6195" s="5" cm="1">
        <f t="array" ref="N6195">[2]!PropsSI("T","P",(I6195+1)*100*1000,"Q",1,"WATER")-273.15</f>
        <v>108.62080484297707</v>
      </c>
      <c r="O6195">
        <v>0.75</v>
      </c>
      <c r="P6195">
        <f t="shared" si="1057"/>
        <v>27.48212078227456</v>
      </c>
      <c r="Q6195" s="24"/>
      <c r="R6195">
        <f t="shared" si="1061"/>
        <v>0.74280067359079716</v>
      </c>
      <c r="S6195">
        <f t="shared" si="1062"/>
        <v>793.22510658835142</v>
      </c>
      <c r="T6195">
        <f t="shared" si="1063"/>
        <v>-0.86132078222415587</v>
      </c>
      <c r="U6195">
        <f t="shared" si="1067"/>
        <v>127.59366048951958</v>
      </c>
      <c r="V6195">
        <f t="shared" si="1064"/>
        <v>-47854.571667819815</v>
      </c>
      <c r="W6195">
        <f t="shared" si="1058"/>
        <v>54.566694668922402</v>
      </c>
      <c r="X6195">
        <f t="shared" si="1065"/>
        <v>733.57414262128623</v>
      </c>
      <c r="Z6195">
        <f t="shared" si="1059"/>
        <v>0.75</v>
      </c>
      <c r="AA6195" s="3">
        <f t="shared" si="1066"/>
        <v>54.566695127077324</v>
      </c>
    </row>
    <row r="6196" spans="1:27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5" cm="1">
        <f t="array" ref="F6196">[2]!PropsSI("T","P",(B6196+1)*100*1000,"Q",1,"WATER")-273.15</f>
        <v>253.02445493785444</v>
      </c>
      <c r="G6196" s="9"/>
      <c r="H6196" s="4">
        <v>77.0374110025124</v>
      </c>
      <c r="I6196" s="6">
        <v>0.36696864375361571</v>
      </c>
      <c r="J6196" s="5" cm="1">
        <f t="array" ref="J6196">[2]!PropsSI("T","P",(I6196+1)*100*1000,"H",K6196*1000,"WATER")-273.15</f>
        <v>108.58528785696194</v>
      </c>
      <c r="K6196" s="5">
        <f t="shared" si="1060"/>
        <v>2642.6219956418399</v>
      </c>
      <c r="L6196" s="5" t="e" cm="1">
        <f t="array" ref="L6196">[2]!PropsSI("S","P",(I6196+1)*100*1000,"T",J6196+273.15,"WATER")/1000</f>
        <v>#VALUE!</v>
      </c>
      <c r="M6196" s="5" cm="1">
        <f t="array" ref="M6196">[2]!PropsSI("H","P",(I6196+1)*100*1000,"S",E6196*1000,"WATER")/1000</f>
        <v>2468.5909304530387</v>
      </c>
      <c r="N6196" s="5" cm="1">
        <f t="array" ref="N6196">[2]!PropsSI("T","P",(I6196+1)*100*1000,"Q",1,"WATER")-273.15</f>
        <v>108.58528785696194</v>
      </c>
      <c r="O6196">
        <v>0.75</v>
      </c>
      <c r="P6196">
        <f t="shared" si="1057"/>
        <v>27.428384116286239</v>
      </c>
      <c r="Q6196" s="24"/>
      <c r="R6196">
        <f t="shared" si="1061"/>
        <v>0.74359632643526108</v>
      </c>
      <c r="S6196">
        <f t="shared" si="1062"/>
        <v>789.83430285648319</v>
      </c>
      <c r="T6196">
        <f t="shared" si="1063"/>
        <v>-0.86022515238018482</v>
      </c>
      <c r="U6196">
        <f t="shared" si="1067"/>
        <v>128.3928616718716</v>
      </c>
      <c r="V6196">
        <f t="shared" si="1064"/>
        <v>-47716.082599672045</v>
      </c>
      <c r="W6196">
        <f t="shared" si="1058"/>
        <v>54.461255219485267</v>
      </c>
      <c r="X6196">
        <f t="shared" si="1065"/>
        <v>730.77612008217307</v>
      </c>
      <c r="Z6196">
        <f t="shared" si="1059"/>
        <v>0.75000000000000011</v>
      </c>
      <c r="AA6196" s="3">
        <f t="shared" si="1066"/>
        <v>54.461255678527195</v>
      </c>
    </row>
    <row r="6197" spans="1:27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5" cm="1">
        <f t="array" ref="F6197">[2]!PropsSI("T","P",(B6197+1)*100*1000,"Q",1,"WATER")-273.15</f>
        <v>253.26055690202338</v>
      </c>
      <c r="G6197" s="9"/>
      <c r="H6197" s="4">
        <v>75.845231033863769</v>
      </c>
      <c r="I6197" s="6">
        <v>0.36819195666022786</v>
      </c>
      <c r="J6197" s="5" cm="1">
        <f t="array" ref="J6197">[2]!PropsSI("T","P",(I6197+1)*100*1000,"H",K6197*1000,"WATER")-273.15</f>
        <v>108.6116947071763</v>
      </c>
      <c r="K6197" s="5">
        <f t="shared" si="1060"/>
        <v>2642.5504290708336</v>
      </c>
      <c r="L6197" s="5" t="e" cm="1">
        <f t="array" ref="L6197">[2]!PropsSI("S","P",(I6197+1)*100*1000,"T",J6197+273.15,"WATER")/1000</f>
        <v>#VALUE!</v>
      </c>
      <c r="M6197" s="5" cm="1">
        <f t="array" ref="M6197">[2]!PropsSI("H","P",(I6197+1)*100*1000,"S",E6197*1000,"WATER")/1000</f>
        <v>2468.3449971132686</v>
      </c>
      <c r="N6197" s="5" cm="1">
        <f t="array" ref="N6197">[2]!PropsSI("T","P",(I6197+1)*100*1000,"Q",1,"WATER")-273.15</f>
        <v>108.6116947071763</v>
      </c>
      <c r="O6197">
        <v>0.75</v>
      </c>
      <c r="P6197">
        <f t="shared" si="1057"/>
        <v>27.250639437306337</v>
      </c>
      <c r="Q6197" s="24"/>
      <c r="R6197">
        <f t="shared" si="1061"/>
        <v>0.7428763687165395</v>
      </c>
      <c r="S6197">
        <f t="shared" si="1062"/>
        <v>794.63459970528049</v>
      </c>
      <c r="T6197">
        <f t="shared" si="1063"/>
        <v>-0.86099812999378855</v>
      </c>
      <c r="U6197">
        <f t="shared" si="1067"/>
        <v>127.92220301953731</v>
      </c>
      <c r="V6197">
        <f t="shared" si="1064"/>
        <v>-47848.495735515702</v>
      </c>
      <c r="W6197">
        <f t="shared" si="1058"/>
        <v>54.518708390653551</v>
      </c>
      <c r="X6197">
        <f t="shared" si="1065"/>
        <v>743.54758444449828</v>
      </c>
      <c r="Z6197">
        <f t="shared" si="1059"/>
        <v>0.74999999999999978</v>
      </c>
      <c r="AA6197" s="3">
        <f t="shared" si="1066"/>
        <v>54.518708849211734</v>
      </c>
    </row>
    <row r="6198" spans="1:27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5" cm="1">
        <f t="array" ref="F6198">[2]!PropsSI("T","P",(B6198+1)*100*1000,"Q",1,"WATER")-273.15</f>
        <v>253.67776457035689</v>
      </c>
      <c r="G6198" s="9"/>
      <c r="H6198" s="4">
        <v>75.842351945995375</v>
      </c>
      <c r="I6198" s="6">
        <v>0.36552068530302861</v>
      </c>
      <c r="J6198" s="5" cm="1">
        <f t="array" ref="J6198">[2]!PropsSI("T","P",(I6198+1)*100*1000,"H",K6198*1000,"WATER")-273.15</f>
        <v>108.554006580904</v>
      </c>
      <c r="K6198" s="5">
        <f t="shared" si="1060"/>
        <v>2642.5116066734045</v>
      </c>
      <c r="L6198" s="5" t="e" cm="1">
        <f t="array" ref="L6198">[2]!PropsSI("S","P",(I6198+1)*100*1000,"T",J6198+273.15,"WATER")/1000</f>
        <v>#VALUE!</v>
      </c>
      <c r="M6198" s="5" cm="1">
        <f t="array" ref="M6198">[2]!PropsSI("H","P",(I6198+1)*100*1000,"S",E6198*1000,"WATER")/1000</f>
        <v>2467.7849342737049</v>
      </c>
      <c r="N6198" s="5" cm="1">
        <f t="array" ref="N6198">[2]!PropsSI("T","P",(I6198+1)*100*1000,"Q",1,"WATER")-273.15</f>
        <v>108.554006580904</v>
      </c>
      <c r="O6198">
        <v>0.75</v>
      </c>
      <c r="P6198">
        <f t="shared" si="1057"/>
        <v>27.091566559410179</v>
      </c>
      <c r="Q6198" s="24"/>
      <c r="R6198">
        <f t="shared" si="1061"/>
        <v>0.74338056919913997</v>
      </c>
      <c r="S6198">
        <f t="shared" si="1062"/>
        <v>803.10229711974443</v>
      </c>
      <c r="T6198">
        <f t="shared" si="1063"/>
        <v>-0.85896508435286067</v>
      </c>
      <c r="U6198">
        <f t="shared" si="1067"/>
        <v>130.07412190549135</v>
      </c>
      <c r="V6198">
        <f t="shared" si="1064"/>
        <v>-47838.831598696343</v>
      </c>
      <c r="W6198">
        <f t="shared" si="1058"/>
        <v>54.561544437100821</v>
      </c>
      <c r="X6198">
        <f t="shared" si="1065"/>
        <v>754.59968460081325</v>
      </c>
      <c r="Z6198">
        <f t="shared" si="1059"/>
        <v>0.74999999999999967</v>
      </c>
      <c r="AA6198" s="3">
        <f t="shared" si="1066"/>
        <v>54.561544895298994</v>
      </c>
    </row>
    <row r="6199" spans="1:27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5" cm="1">
        <f t="array" ref="F6199">[2]!PropsSI("T","P",(B6199+1)*100*1000,"Q",1,"WATER")-273.15</f>
        <v>253.68655843511988</v>
      </c>
      <c r="G6199" s="9"/>
      <c r="H6199" s="4">
        <v>73.38851034393187</v>
      </c>
      <c r="I6199" s="6">
        <v>0.36839177110460142</v>
      </c>
      <c r="J6199" s="5" cm="1">
        <f t="array" ref="J6199">[2]!PropsSI("T","P",(I6199+1)*100*1000,"H",K6199*1000,"WATER")-273.15</f>
        <v>108.61600612338242</v>
      </c>
      <c r="K6199" s="5">
        <f t="shared" si="1060"/>
        <v>2642.5774531267634</v>
      </c>
      <c r="L6199" s="5" t="e" cm="1">
        <f t="array" ref="L6199">[2]!PropsSI("S","P",(I6199+1)*100*1000,"T",J6199+273.15,"WATER")/1000</f>
        <v>#VALUE!</v>
      </c>
      <c r="M6199" s="5" cm="1">
        <f t="array" ref="M6199">[2]!PropsSI("H","P",(I6199+1)*100*1000,"S",E6199*1000,"WATER")/1000</f>
        <v>2467.951039934605</v>
      </c>
      <c r="N6199" s="5" cm="1">
        <f t="array" ref="N6199">[2]!PropsSI("T","P",(I6199+1)*100*1000,"Q",1,"WATER")-273.15</f>
        <v>108.61600612338242</v>
      </c>
      <c r="O6199">
        <v>0.75</v>
      </c>
      <c r="P6199">
        <f t="shared" si="1057"/>
        <v>26.83883708441396</v>
      </c>
      <c r="Q6199" s="24"/>
      <c r="R6199">
        <f t="shared" si="1061"/>
        <v>0.74231396241646708</v>
      </c>
      <c r="S6199">
        <f t="shared" si="1062"/>
        <v>803.31158977833604</v>
      </c>
      <c r="T6199">
        <f t="shared" si="1063"/>
        <v>-0.860980629245089</v>
      </c>
      <c r="U6199">
        <f t="shared" si="1067"/>
        <v>128.32369253268806</v>
      </c>
      <c r="V6199">
        <f t="shared" si="1064"/>
        <v>-47991.652445251391</v>
      </c>
      <c r="W6199">
        <f t="shared" si="1058"/>
        <v>54.565798580035356</v>
      </c>
      <c r="X6199">
        <f t="shared" si="1065"/>
        <v>768.78439377967152</v>
      </c>
      <c r="Z6199">
        <f t="shared" si="1059"/>
        <v>0.74999999999999956</v>
      </c>
      <c r="AA6199" s="3">
        <f t="shared" si="1066"/>
        <v>54.565799038197802</v>
      </c>
    </row>
    <row r="6200" spans="1:27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5" cm="1">
        <f t="array" ref="F6200">[2]!PropsSI("T","P",(B6200+1)*100*1000,"Q",1,"WATER")-273.15</f>
        <v>253.5580731504507</v>
      </c>
      <c r="G6200" s="9"/>
      <c r="H6200" s="4">
        <v>73.429675529711176</v>
      </c>
      <c r="I6200" s="6">
        <v>0.36429994562052848</v>
      </c>
      <c r="J6200" s="5" cm="1">
        <f t="array" ref="J6200">[2]!PropsSI("T","P",(I6200+1)*100*1000,"H",K6200*1000,"WATER")-273.15</f>
        <v>108.52761285306894</v>
      </c>
      <c r="K6200" s="5">
        <f t="shared" si="1060"/>
        <v>2642.5118080804777</v>
      </c>
      <c r="L6200" s="5" t="e" cm="1">
        <f t="array" ref="L6200">[2]!PropsSI("S","P",(I6200+1)*100*1000,"T",J6200+273.15,"WATER")/1000</f>
        <v>#VALUE!</v>
      </c>
      <c r="M6200" s="5" cm="1">
        <f t="array" ref="M6200">[2]!PropsSI("H","P",(I6200+1)*100*1000,"S",E6200*1000,"WATER")/1000</f>
        <v>2467.853849666737</v>
      </c>
      <c r="N6200" s="5" cm="1">
        <f t="array" ref="N6200">[2]!PropsSI("T","P",(I6200+1)*100*1000,"Q",1,"WATER")-273.15</f>
        <v>108.52761285306894</v>
      </c>
      <c r="O6200">
        <v>0.75</v>
      </c>
      <c r="P6200">
        <f t="shared" si="1057"/>
        <v>26.923210711758514</v>
      </c>
      <c r="Q6200" s="24"/>
      <c r="R6200">
        <f t="shared" si="1061"/>
        <v>0.74396738170703614</v>
      </c>
      <c r="S6200">
        <f t="shared" si="1062"/>
        <v>800.64781931389643</v>
      </c>
      <c r="T6200">
        <f t="shared" si="1063"/>
        <v>-0.85815119091566483</v>
      </c>
      <c r="U6200">
        <f t="shared" si="1067"/>
        <v>130.67691688965385</v>
      </c>
      <c r="V6200">
        <f t="shared" si="1064"/>
        <v>-47739.491482783596</v>
      </c>
      <c r="W6200">
        <f t="shared" si="1058"/>
        <v>54.454028857310924</v>
      </c>
      <c r="X6200">
        <f t="shared" si="1065"/>
        <v>757.94594776347776</v>
      </c>
      <c r="Z6200">
        <f t="shared" si="1059"/>
        <v>0.75000000000000022</v>
      </c>
      <c r="AA6200" s="3">
        <f t="shared" si="1066"/>
        <v>54.454029316413774</v>
      </c>
    </row>
    <row r="6201" spans="1:27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5" cm="1">
        <f t="array" ref="F6201">[2]!PropsSI("T","P",(B6201+1)*100*1000,"Q",1,"WATER")-273.15</f>
        <v>253.30738746597513</v>
      </c>
      <c r="G6201" s="9"/>
      <c r="H6201" s="4">
        <v>75.841249191364909</v>
      </c>
      <c r="I6201" s="6">
        <v>0.36764427898432572</v>
      </c>
      <c r="J6201" s="5" cm="1">
        <f t="array" ref="J6201">[2]!PropsSI("T","P",(I6201+1)*100*1000,"H",K6201*1000,"WATER")-273.15</f>
        <v>108.59987475358349</v>
      </c>
      <c r="K6201" s="5">
        <f t="shared" si="1060"/>
        <v>2641.9249718189749</v>
      </c>
      <c r="L6201" s="5" t="e" cm="1">
        <f t="array" ref="L6201">[2]!PropsSI("S","P",(I6201+1)*100*1000,"T",J6201+273.15,"WATER")/1000</f>
        <v>#VALUE!</v>
      </c>
      <c r="M6201" s="5" cm="1">
        <f t="array" ref="M6201">[2]!PropsSI("H","P",(I6201+1)*100*1000,"S",E6201*1000,"WATER")/1000</f>
        <v>2467.7447494814992</v>
      </c>
      <c r="N6201" s="5" cm="1">
        <f t="array" ref="N6201">[2]!PropsSI("T","P",(I6201+1)*100*1000,"Q",1,"WATER")-273.15</f>
        <v>108.59987475358349</v>
      </c>
      <c r="O6201">
        <v>0.75</v>
      </c>
      <c r="P6201">
        <f t="shared" si="1057"/>
        <v>27.248981177900024</v>
      </c>
      <c r="Q6201" s="24"/>
      <c r="R6201">
        <f t="shared" si="1061"/>
        <v>0.74302428747965221</v>
      </c>
      <c r="S6201">
        <f t="shared" si="1062"/>
        <v>795.580261585681</v>
      </c>
      <c r="T6201">
        <f t="shared" si="1063"/>
        <v>-0.86059570111653738</v>
      </c>
      <c r="U6201">
        <f t="shared" si="1067"/>
        <v>128.24515757436845</v>
      </c>
      <c r="V6201">
        <f t="shared" si="1064"/>
        <v>-47808.462251027959</v>
      </c>
      <c r="W6201">
        <f t="shared" si="1058"/>
        <v>54.496075494377088</v>
      </c>
      <c r="X6201">
        <f t="shared" si="1065"/>
        <v>742.40414869099675</v>
      </c>
      <c r="Z6201">
        <f t="shared" si="1059"/>
        <v>0.74999999999999967</v>
      </c>
      <c r="AA6201" s="3">
        <f t="shared" si="1066"/>
        <v>54.496075953125711</v>
      </c>
    </row>
    <row r="6202" spans="1:27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5" cm="1">
        <f t="array" ref="F6202">[2]!PropsSI("T","P",(B6202+1)*100*1000,"Q",1,"WATER")-273.15</f>
        <v>252.84989429146708</v>
      </c>
      <c r="G6202" s="9"/>
      <c r="H6202" s="4">
        <v>76.879030939524256</v>
      </c>
      <c r="I6202" s="6">
        <v>0.36551610932526657</v>
      </c>
      <c r="J6202" s="5" cm="1">
        <f t="array" ref="J6202">[2]!PropsSI("T","P",(I6202+1)*100*1000,"H",K6202*1000,"WATER")-273.15</f>
        <v>108.5539076795302</v>
      </c>
      <c r="K6202" s="5">
        <f t="shared" si="1060"/>
        <v>2642.5481652076282</v>
      </c>
      <c r="L6202" s="5" t="e" cm="1">
        <f t="array" ref="L6202">[2]!PropsSI("S","P",(I6202+1)*100*1000,"T",J6202+273.15,"WATER")/1000</f>
        <v>#VALUE!</v>
      </c>
      <c r="M6202" s="5" cm="1">
        <f t="array" ref="M6202">[2]!PropsSI("H","P",(I6202+1)*100*1000,"S",E6202*1000,"WATER")/1000</f>
        <v>2468.6425454413024</v>
      </c>
      <c r="N6202" s="5" cm="1">
        <f t="array" ref="N6202">[2]!PropsSI("T","P",(I6202+1)*100*1000,"Q",1,"WATER")-273.15</f>
        <v>108.5539076795302</v>
      </c>
      <c r="O6202">
        <v>0.75</v>
      </c>
      <c r="P6202">
        <f t="shared" si="1057"/>
        <v>27.336259891883891</v>
      </c>
      <c r="Q6202" s="24"/>
      <c r="R6202">
        <f t="shared" si="1061"/>
        <v>0.74432978242550174</v>
      </c>
      <c r="S6202">
        <f t="shared" si="1062"/>
        <v>786.28882073018553</v>
      </c>
      <c r="T6202">
        <f t="shared" si="1063"/>
        <v>-0.85926809888848743</v>
      </c>
      <c r="U6202">
        <f t="shared" si="1067"/>
        <v>129.06082614142676</v>
      </c>
      <c r="V6202">
        <f t="shared" si="1064"/>
        <v>-47585.141866333164</v>
      </c>
      <c r="W6202">
        <f t="shared" si="1058"/>
        <v>54.347507740427893</v>
      </c>
      <c r="X6202">
        <f t="shared" si="1065"/>
        <v>729.60751033547297</v>
      </c>
      <c r="Z6202">
        <f t="shared" si="1059"/>
        <v>0.75</v>
      </c>
      <c r="AA6202" s="3">
        <f t="shared" si="1066"/>
        <v>54.347508200430582</v>
      </c>
    </row>
    <row r="6203" spans="1:27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5" cm="1">
        <f t="array" ref="F6203">[2]!PropsSI("T","P",(B6203+1)*100*1000,"Q",1,"WATER")-273.15</f>
        <v>253.52184809082632</v>
      </c>
      <c r="G6203" s="9"/>
      <c r="H6203" s="4">
        <v>74.903917305508372</v>
      </c>
      <c r="I6203" s="6">
        <v>0.36686858059872129</v>
      </c>
      <c r="J6203" s="5" cm="1">
        <f t="array" ref="J6203">[2]!PropsSI("T","P",(I6203+1)*100*1000,"H",K6203*1000,"WATER")-273.15</f>
        <v>108.5831269989967</v>
      </c>
      <c r="K6203" s="5">
        <f t="shared" si="1060"/>
        <v>2642.4836752257042</v>
      </c>
      <c r="L6203" s="5" t="e" cm="1">
        <f t="array" ref="L6203">[2]!PropsSI("S","P",(I6203+1)*100*1000,"T",J6203+273.15,"WATER")/1000</f>
        <v>#VALUE!</v>
      </c>
      <c r="M6203" s="5" cm="1">
        <f t="array" ref="M6203">[2]!PropsSI("H","P",(I6203+1)*100*1000,"S",E6203*1000,"WATER")/1000</f>
        <v>2467.9727084560664</v>
      </c>
      <c r="N6203" s="5" cm="1">
        <f t="array" ref="N6203">[2]!PropsSI("T","P",(I6203+1)*100*1000,"Q",1,"WATER")-273.15</f>
        <v>108.5831269989967</v>
      </c>
      <c r="O6203">
        <v>0.75</v>
      </c>
      <c r="P6203">
        <f t="shared" si="1057"/>
        <v>27.162308468409726</v>
      </c>
      <c r="Q6203" s="24"/>
      <c r="R6203">
        <f t="shared" si="1061"/>
        <v>0.7430637950390403</v>
      </c>
      <c r="S6203">
        <f t="shared" si="1062"/>
        <v>799.93613178540568</v>
      </c>
      <c r="T6203">
        <f t="shared" si="1063"/>
        <v>-0.85997078358427759</v>
      </c>
      <c r="U6203">
        <f t="shared" si="1067"/>
        <v>129.04892180795713</v>
      </c>
      <c r="V6203">
        <f t="shared" si="1064"/>
        <v>-47858.624488429028</v>
      </c>
      <c r="W6203">
        <f t="shared" si="1058"/>
        <v>54.554032971057545</v>
      </c>
      <c r="X6203">
        <f t="shared" si="1065"/>
        <v>750.30657122895684</v>
      </c>
      <c r="Z6203">
        <f t="shared" si="1059"/>
        <v>0.75000000000000044</v>
      </c>
      <c r="AA6203" s="3">
        <f t="shared" si="1066"/>
        <v>54.554033429318807</v>
      </c>
    </row>
    <row r="6204" spans="1:27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5" cm="1">
        <f t="array" ref="F6204">[2]!PropsSI("T","P",(B6204+1)*100*1000,"Q",1,"WATER")-273.15</f>
        <v>253.34846778729911</v>
      </c>
      <c r="G6204" s="9"/>
      <c r="H6204" s="4">
        <v>76.521272905142794</v>
      </c>
      <c r="I6204" s="6">
        <v>0.36467993352701633</v>
      </c>
      <c r="J6204" s="5" cm="1">
        <f t="array" ref="J6204">[2]!PropsSI("T","P",(I6204+1)*100*1000,"H",K6204*1000,"WATER")-273.15</f>
        <v>108.53583069056862</v>
      </c>
      <c r="K6204" s="5">
        <f t="shared" si="1060"/>
        <v>2642.3392098174977</v>
      </c>
      <c r="L6204" s="5" t="e" cm="1">
        <f t="array" ref="L6204">[2]!PropsSI("S","P",(I6204+1)*100*1000,"T",J6204+273.15,"WATER")/1000</f>
        <v>#VALUE!</v>
      </c>
      <c r="M6204" s="5" cm="1">
        <f t="array" ref="M6204">[2]!PropsSI("H","P",(I6204+1)*100*1000,"S",E6204*1000,"WATER")/1000</f>
        <v>2467.9324182031114</v>
      </c>
      <c r="N6204" s="5" cm="1">
        <f t="array" ref="N6204">[2]!PropsSI("T","P",(I6204+1)*100*1000,"Q",1,"WATER")-273.15</f>
        <v>108.53583069056862</v>
      </c>
      <c r="O6204">
        <v>0.75</v>
      </c>
      <c r="P6204">
        <f t="shared" si="1057"/>
        <v>27.587748055385511</v>
      </c>
      <c r="Q6204" s="24"/>
      <c r="R6204">
        <f t="shared" si="1061"/>
        <v>0.74406803649145525</v>
      </c>
      <c r="S6204">
        <f t="shared" si="1062"/>
        <v>796.38454430799516</v>
      </c>
      <c r="T6204">
        <f t="shared" si="1063"/>
        <v>-0.85849610193756454</v>
      </c>
      <c r="U6204">
        <f t="shared" si="1067"/>
        <v>130.16389901065233</v>
      </c>
      <c r="V6204">
        <f t="shared" si="1064"/>
        <v>-47687.138899885038</v>
      </c>
      <c r="W6204">
        <f t="shared" si="1058"/>
        <v>54.550267754316479</v>
      </c>
      <c r="X6204">
        <f t="shared" si="1065"/>
        <v>726.9774685152405</v>
      </c>
      <c r="Z6204">
        <f t="shared" si="1059"/>
        <v>0.75</v>
      </c>
      <c r="AA6204" s="3">
        <f t="shared" si="1066"/>
        <v>54.550268212609367</v>
      </c>
    </row>
    <row r="6205" spans="1:27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5" cm="1">
        <f t="array" ref="F6205">[2]!PropsSI("T","P",(B6205+1)*100*1000,"Q",1,"WATER")-273.15</f>
        <v>254.06093921302022</v>
      </c>
      <c r="G6205" s="9"/>
      <c r="H6205" s="4">
        <v>72.518870664138191</v>
      </c>
      <c r="I6205" s="6">
        <v>0.36622819981572441</v>
      </c>
      <c r="J6205" s="5" cm="1">
        <f t="array" ref="J6205">[2]!PropsSI("T","P",(I6205+1)*100*1000,"H",K6205*1000,"WATER")-273.15</f>
        <v>108.56929492946864</v>
      </c>
      <c r="K6205" s="5">
        <f t="shared" si="1060"/>
        <v>2642.4888852182617</v>
      </c>
      <c r="L6205" s="5" t="e" cm="1">
        <f t="array" ref="L6205">[2]!PropsSI("S","P",(I6205+1)*100*1000,"T",J6205+273.15,"WATER")/1000</f>
        <v>#VALUE!</v>
      </c>
      <c r="M6205" s="5" cm="1">
        <f t="array" ref="M6205">[2]!PropsSI("H","P",(I6205+1)*100*1000,"S",E6205*1000,"WATER")/1000</f>
        <v>2467.4129748286778</v>
      </c>
      <c r="N6205" s="5" cm="1">
        <f t="array" ref="N6205">[2]!PropsSI("T","P",(I6205+1)*100*1000,"Q",1,"WATER")-273.15</f>
        <v>108.56929492946864</v>
      </c>
      <c r="O6205">
        <v>0.75</v>
      </c>
      <c r="P6205">
        <f t="shared" si="1057"/>
        <v>26.789144625933297</v>
      </c>
      <c r="Q6205" s="24"/>
      <c r="R6205">
        <f t="shared" si="1061"/>
        <v>0.7426782682267643</v>
      </c>
      <c r="S6205">
        <f t="shared" si="1062"/>
        <v>810.95186281750989</v>
      </c>
      <c r="T6205">
        <f t="shared" si="1063"/>
        <v>-0.85931974100416542</v>
      </c>
      <c r="U6205">
        <f t="shared" si="1067"/>
        <v>130.10971299286823</v>
      </c>
      <c r="V6205">
        <f t="shared" si="1064"/>
        <v>-47992.363922145036</v>
      </c>
      <c r="W6205">
        <f t="shared" si="1058"/>
        <v>54.628586101138744</v>
      </c>
      <c r="X6205">
        <f t="shared" si="1065"/>
        <v>775.03450165138929</v>
      </c>
      <c r="Z6205">
        <f t="shared" si="1059"/>
        <v>0.75000000000000033</v>
      </c>
      <c r="AA6205" s="3">
        <f t="shared" si="1066"/>
        <v>54.6285865587746</v>
      </c>
    </row>
    <row r="6206" spans="1:27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5" cm="1">
        <f t="array" ref="F6206">[2]!PropsSI("T","P",(B6206+1)*100*1000,"Q",1,"WATER")-273.15</f>
        <v>253.22929121052914</v>
      </c>
      <c r="G6206" s="9"/>
      <c r="H6206" s="4">
        <v>79.524292277018233</v>
      </c>
      <c r="I6206" s="6">
        <v>0.36861772688608418</v>
      </c>
      <c r="J6206" s="5" cm="1">
        <f t="array" ref="J6206">[2]!PropsSI("T","P",(I6206+1)*100*1000,"H",K6206*1000,"WATER")-273.15</f>
        <v>108.62088096953551</v>
      </c>
      <c r="K6206" s="5">
        <f t="shared" si="1060"/>
        <v>2643.3638945088237</v>
      </c>
      <c r="L6206" s="5" t="e" cm="1">
        <f t="array" ref="L6206">[2]!PropsSI("S","P",(I6206+1)*100*1000,"T",J6206+273.15,"WATER")/1000</f>
        <v>#VALUE!</v>
      </c>
      <c r="M6206" s="5" cm="1">
        <f t="array" ref="M6206">[2]!PropsSI("H","P",(I6206+1)*100*1000,"S",E6206*1000,"WATER")/1000</f>
        <v>2469.0841293308872</v>
      </c>
      <c r="N6206" s="5" cm="1">
        <f t="array" ref="N6206">[2]!PropsSI("T","P",(I6206+1)*100*1000,"Q",1,"WATER")-273.15</f>
        <v>108.62088096953551</v>
      </c>
      <c r="O6206">
        <v>0.75</v>
      </c>
      <c r="P6206">
        <f t="shared" si="1057"/>
        <v>27.926005383982901</v>
      </c>
      <c r="Q6206" s="24"/>
      <c r="R6206">
        <f t="shared" si="1061"/>
        <v>0.74275547191905245</v>
      </c>
      <c r="S6206">
        <f t="shared" si="1062"/>
        <v>794.00418246495281</v>
      </c>
      <c r="T6206">
        <f t="shared" si="1063"/>
        <v>-0.86130907444980154</v>
      </c>
      <c r="U6206">
        <f t="shared" si="1067"/>
        <v>127.71428741513412</v>
      </c>
      <c r="V6206">
        <f t="shared" si="1064"/>
        <v>-47895.118771267189</v>
      </c>
      <c r="W6206">
        <f t="shared" si="1058"/>
        <v>54.716621876394726</v>
      </c>
      <c r="X6206">
        <f t="shared" si="1065"/>
        <v>717.73713204348849</v>
      </c>
      <c r="Z6206">
        <f t="shared" si="1059"/>
        <v>0.74999999999999989</v>
      </c>
      <c r="AA6206" s="3">
        <f t="shared" si="1066"/>
        <v>54.716622333294275</v>
      </c>
    </row>
    <row r="6207" spans="1:27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5" cm="1">
        <f t="array" ref="F6207">[2]!PropsSI("T","P",(B6207+1)*100*1000,"Q",1,"WATER")-273.15</f>
        <v>253.05044302939825</v>
      </c>
      <c r="G6207" s="9"/>
      <c r="H6207" s="4">
        <v>81.550273176037479</v>
      </c>
      <c r="I6207" s="6">
        <v>0.36956662721987144</v>
      </c>
      <c r="J6207" s="5" cm="1">
        <f t="array" ref="J6207">[2]!PropsSI("T","P",(I6207+1)*100*1000,"H",K6207*1000,"WATER")-273.15</f>
        <v>108.64134563522089</v>
      </c>
      <c r="K6207" s="5">
        <f t="shared" si="1060"/>
        <v>2642.7133318574374</v>
      </c>
      <c r="L6207" s="5" t="e" cm="1">
        <f t="array" ref="L6207">[2]!PropsSI("S","P",(I6207+1)*100*1000,"T",J6207+273.15,"WATER")/1000</f>
        <v>#VALUE!</v>
      </c>
      <c r="M6207" s="5" cm="1">
        <f t="array" ref="M6207">[2]!PropsSI("H","P",(I6207+1)*100*1000,"S",E6207*1000,"WATER")/1000</f>
        <v>2468.7500091841807</v>
      </c>
      <c r="N6207" s="5" cm="1">
        <f t="array" ref="N6207">[2]!PropsSI("T","P",(I6207+1)*100*1000,"Q",1,"WATER")-273.15</f>
        <v>108.64134563522089</v>
      </c>
      <c r="O6207">
        <v>0.75</v>
      </c>
      <c r="P6207">
        <f t="shared" si="1057"/>
        <v>28.307806092525134</v>
      </c>
      <c r="Q6207" s="24"/>
      <c r="R6207">
        <f t="shared" si="1061"/>
        <v>0.7426106747309773</v>
      </c>
      <c r="S6207">
        <f t="shared" si="1062"/>
        <v>790.38748996994718</v>
      </c>
      <c r="T6207">
        <f t="shared" si="1063"/>
        <v>-0.86204234923796896</v>
      </c>
      <c r="U6207">
        <f t="shared" si="1067"/>
        <v>126.83979738562186</v>
      </c>
      <c r="V6207">
        <f t="shared" si="1064"/>
        <v>-47860.710853245444</v>
      </c>
      <c r="W6207">
        <f t="shared" si="1058"/>
        <v>54.740621580081523</v>
      </c>
      <c r="X6207">
        <f t="shared" si="1065"/>
        <v>698.69373459920098</v>
      </c>
      <c r="Z6207">
        <f t="shared" si="1059"/>
        <v>0.75000000000000011</v>
      </c>
      <c r="AA6207" s="3">
        <f t="shared" si="1066"/>
        <v>54.740622036780756</v>
      </c>
    </row>
    <row r="6208" spans="1:27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5" cm="1">
        <f t="array" ref="F6208">[2]!PropsSI("T","P",(B6208+1)*100*1000,"Q",1,"WATER")-273.15</f>
        <v>253.07630341954052</v>
      </c>
      <c r="G6208" s="9"/>
      <c r="H6208" s="4">
        <v>84.284304811458014</v>
      </c>
      <c r="I6208" s="6">
        <v>0.36885596919566588</v>
      </c>
      <c r="J6208" s="5" cm="1">
        <f t="array" ref="J6208">[2]!PropsSI("T","P",(I6208+1)*100*1000,"H",K6208*1000,"WATER")-273.15</f>
        <v>108.62602017195184</v>
      </c>
      <c r="K6208" s="5">
        <f t="shared" si="1060"/>
        <v>2643.6455159402885</v>
      </c>
      <c r="L6208" s="5" t="e" cm="1">
        <f t="array" ref="L6208">[2]!PropsSI("S","P",(I6208+1)*100*1000,"T",J6208+273.15,"WATER")/1000</f>
        <v>#VALUE!</v>
      </c>
      <c r="M6208" s="5" cm="1">
        <f t="array" ref="M6208">[2]!PropsSI("H","P",(I6208+1)*100*1000,"S",E6208*1000,"WATER")/1000</f>
        <v>2469.4858804119349</v>
      </c>
      <c r="N6208" s="5" cm="1">
        <f t="array" ref="N6208">[2]!PropsSI("T","P",(I6208+1)*100*1000,"Q",1,"WATER")-273.15</f>
        <v>108.62602017195184</v>
      </c>
      <c r="O6208">
        <v>0.75</v>
      </c>
      <c r="P6208">
        <f t="shared" si="1057"/>
        <v>28.692080939989424</v>
      </c>
      <c r="Q6208" s="24"/>
      <c r="R6208">
        <f t="shared" si="1061"/>
        <v>0.74284265668758054</v>
      </c>
      <c r="S6208">
        <f t="shared" si="1062"/>
        <v>790.90399011209308</v>
      </c>
      <c r="T6208">
        <f t="shared" si="1063"/>
        <v>-0.86153310590121324</v>
      </c>
      <c r="U6208">
        <f t="shared" si="1067"/>
        <v>127.41302203204944</v>
      </c>
      <c r="V6208">
        <f t="shared" si="1064"/>
        <v>-47871.896183081219</v>
      </c>
      <c r="W6208">
        <f t="shared" si="1058"/>
        <v>54.868819302612096</v>
      </c>
      <c r="X6208">
        <f t="shared" si="1065"/>
        <v>685.22163130520153</v>
      </c>
      <c r="Z6208">
        <f t="shared" si="1059"/>
        <v>0.74999999999999967</v>
      </c>
      <c r="AA6208" s="3">
        <f t="shared" si="1066"/>
        <v>54.868819758244278</v>
      </c>
    </row>
    <row r="6209" spans="1:27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5" cm="1">
        <f t="array" ref="F6209">[2]!PropsSI("T","P",(B6209+1)*100*1000,"Q",1,"WATER")-273.15</f>
        <v>253.66189039572862</v>
      </c>
      <c r="G6209" s="9"/>
      <c r="H6209" s="4">
        <v>80.955529763775573</v>
      </c>
      <c r="I6209" s="6">
        <v>0.36529473039962923</v>
      </c>
      <c r="J6209" s="5" cm="1">
        <f t="array" ref="J6209">[2]!PropsSI("T","P",(I6209+1)*100*1000,"H",K6209*1000,"WATER")-273.15</f>
        <v>108.54912265386224</v>
      </c>
      <c r="K6209" s="5">
        <f t="shared" si="1060"/>
        <v>2642.0153626785113</v>
      </c>
      <c r="L6209" s="5" t="e" cm="1">
        <f t="array" ref="L6209">[2]!PropsSI("S","P",(I6209+1)*100*1000,"T",J6209+273.15,"WATER")/1000</f>
        <v>#VALUE!</v>
      </c>
      <c r="M6209" s="5" cm="1">
        <f t="array" ref="M6209">[2]!PropsSI("H","P",(I6209+1)*100*1000,"S",E6209*1000,"WATER")/1000</f>
        <v>2467.3704443918259</v>
      </c>
      <c r="N6209" s="5" cm="1">
        <f t="array" ref="N6209">[2]!PropsSI("T","P",(I6209+1)*100*1000,"Q",1,"WATER")-273.15</f>
        <v>108.54912265386224</v>
      </c>
      <c r="O6209">
        <v>0.75</v>
      </c>
      <c r="P6209">
        <f t="shared" si="1057"/>
        <v>28.20207256278599</v>
      </c>
      <c r="Q6209" s="24"/>
      <c r="R6209">
        <f t="shared" si="1061"/>
        <v>0.74348197778009095</v>
      </c>
      <c r="S6209">
        <f t="shared" si="1062"/>
        <v>802.77589227344879</v>
      </c>
      <c r="T6209">
        <f t="shared" si="1063"/>
        <v>-0.85881210564089416</v>
      </c>
      <c r="U6209">
        <f t="shared" si="1067"/>
        <v>130.1363763920827</v>
      </c>
      <c r="V6209">
        <f t="shared" si="1064"/>
        <v>-47801.354129352432</v>
      </c>
      <c r="W6209">
        <f t="shared" si="1058"/>
        <v>54.806263607151514</v>
      </c>
      <c r="X6209">
        <f t="shared" si="1065"/>
        <v>707.78298112509879</v>
      </c>
      <c r="Z6209">
        <f t="shared" si="1059"/>
        <v>0.75</v>
      </c>
      <c r="AA6209" s="3">
        <f t="shared" si="1066"/>
        <v>54.806264063303757</v>
      </c>
    </row>
    <row r="6210" spans="1:27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5" cm="1">
        <f t="array" ref="F6210">[2]!PropsSI("T","P",(B6210+1)*100*1000,"Q",1,"WATER")-273.15</f>
        <v>252.95894808417108</v>
      </c>
      <c r="G6210" s="9"/>
      <c r="H6210" s="4">
        <v>78.783787081463402</v>
      </c>
      <c r="I6210" s="6">
        <v>0.3731759385204807</v>
      </c>
      <c r="J6210" s="5" cm="1">
        <f t="array" ref="J6210">[2]!PropsSI("T","P",(I6210+1)*100*1000,"H",K6210*1000,"WATER")-273.15</f>
        <v>108.71908016804167</v>
      </c>
      <c r="K6210" s="5">
        <f t="shared" si="1060"/>
        <v>2644.0875531453967</v>
      </c>
      <c r="L6210" s="5" t="e" cm="1">
        <f t="array" ref="L6210">[2]!PropsSI("S","P",(I6210+1)*100*1000,"T",J6210+273.15,"WATER")/1000</f>
        <v>#VALUE!</v>
      </c>
      <c r="M6210" s="5" cm="1">
        <f t="array" ref="M6210">[2]!PropsSI("H","P",(I6210+1)*100*1000,"S",E6210*1000,"WATER")/1000</f>
        <v>2470.1569890044298</v>
      </c>
      <c r="N6210" s="5" cm="1">
        <f t="array" ref="N6210">[2]!PropsSI("T","P",(I6210+1)*100*1000,"Q",1,"WATER")-273.15</f>
        <v>108.71908016804167</v>
      </c>
      <c r="O6210">
        <v>0.75</v>
      </c>
      <c r="P6210">
        <f t="shared" si="1057"/>
        <v>27.873301423575398</v>
      </c>
      <c r="Q6210" s="24"/>
      <c r="R6210">
        <f t="shared" si="1061"/>
        <v>0.74138691143978064</v>
      </c>
      <c r="S6210">
        <f t="shared" si="1062"/>
        <v>788.57282567237826</v>
      </c>
      <c r="T6210">
        <f t="shared" si="1063"/>
        <v>-0.86461398297854786</v>
      </c>
      <c r="U6210">
        <f t="shared" si="1067"/>
        <v>124.66243214210751</v>
      </c>
      <c r="V6210">
        <f t="shared" si="1064"/>
        <v>-48075.613208464172</v>
      </c>
      <c r="W6210">
        <f t="shared" si="1058"/>
        <v>54.734886626862654</v>
      </c>
      <c r="X6210">
        <f t="shared" si="1065"/>
        <v>721.54475963346079</v>
      </c>
      <c r="Z6210">
        <f t="shared" si="1059"/>
        <v>0.75</v>
      </c>
      <c r="AA6210" s="3">
        <f t="shared" si="1066"/>
        <v>54.734887083609735</v>
      </c>
    </row>
    <row r="6211" spans="1:27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5" cm="1">
        <f t="array" ref="F6211">[2]!PropsSI("T","P",(B6211+1)*100*1000,"Q",1,"WATER")-273.15</f>
        <v>254.31642685677707</v>
      </c>
      <c r="G6211" s="9"/>
      <c r="H6211" s="4">
        <v>68.830407821439735</v>
      </c>
      <c r="I6211" s="6">
        <v>0.36905210572365554</v>
      </c>
      <c r="J6211" s="5" cm="1">
        <f t="array" ref="J6211">[2]!PropsSI("T","P",(I6211+1)*100*1000,"H",K6211*1000,"WATER")-273.15</f>
        <v>108.63025054431495</v>
      </c>
      <c r="K6211" s="5">
        <f t="shared" si="1060"/>
        <v>2639.2378281479791</v>
      </c>
      <c r="L6211" s="5" t="e" cm="1">
        <f t="array" ref="L6211">[2]!PropsSI("S","P",(I6211+1)*100*1000,"T",J6211+273.15,"WATER")/1000</f>
        <v>#VALUE!</v>
      </c>
      <c r="M6211" s="5" cm="1">
        <f t="array" ref="M6211">[2]!PropsSI("H","P",(I6211+1)*100*1000,"S",E6211*1000,"WATER")/1000</f>
        <v>2464.5177864469474</v>
      </c>
      <c r="N6211" s="5" cm="1">
        <f t="array" ref="N6211">[2]!PropsSI("T","P",(I6211+1)*100*1000,"Q",1,"WATER")-273.15</f>
        <v>108.63025054431495</v>
      </c>
      <c r="O6211">
        <v>0.75</v>
      </c>
      <c r="P6211">
        <f t="shared" ref="P6211:P6274" si="1068">A6211/3.6*(D6211-K6211)/1000</f>
        <v>26.147053330963931</v>
      </c>
      <c r="Q6211" s="24"/>
      <c r="R6211">
        <f t="shared" si="1061"/>
        <v>0.74134326309345344</v>
      </c>
      <c r="S6211">
        <f t="shared" si="1062"/>
        <v>816.23132216004274</v>
      </c>
      <c r="T6211">
        <f t="shared" si="1063"/>
        <v>-0.86120975655787046</v>
      </c>
      <c r="U6211">
        <f t="shared" si="1067"/>
        <v>128.31000080010651</v>
      </c>
      <c r="V6211">
        <f t="shared" si="1064"/>
        <v>-48078.543768123352</v>
      </c>
      <c r="W6211">
        <f t="shared" ref="W6211:W6274" si="1069">(U6211*A6211/3.6-V6211)/1000</f>
        <v>54.479123043695949</v>
      </c>
      <c r="X6211">
        <f t="shared" si="1065"/>
        <v>802.70617420710698</v>
      </c>
      <c r="Z6211">
        <f t="shared" ref="Z6211:Z6274" si="1070">P6211/(A6211/3.6*(D6211-M6211)/1000)</f>
        <v>0.74999999999999978</v>
      </c>
      <c r="AA6211" s="3">
        <f t="shared" si="1066"/>
        <v>54.479123502587328</v>
      </c>
    </row>
    <row r="6212" spans="1:27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5" cm="1">
        <f t="array" ref="F6212">[2]!PropsSI("T","P",(B6212+1)*100*1000,"Q",1,"WATER")-273.15</f>
        <v>253.6765703935813</v>
      </c>
      <c r="G6212" s="9"/>
      <c r="H6212" s="4">
        <v>68.428091549770301</v>
      </c>
      <c r="I6212" s="6">
        <v>0.36974866648409943</v>
      </c>
      <c r="J6212" s="5" cm="1">
        <f t="array" ref="J6212">[2]!PropsSI("T","P",(I6212+1)*100*1000,"H",K6212*1000,"WATER")-273.15</f>
        <v>108.64527029033161</v>
      </c>
      <c r="K6212" s="5">
        <f t="shared" ref="K6212:K6275" si="1071">-(O6212*(D6212-M6212)-D6212)</f>
        <v>2642.7049556378552</v>
      </c>
      <c r="L6212" s="5" t="e" cm="1">
        <f t="array" ref="L6212">[2]!PropsSI("S","P",(I6212+1)*100*1000,"T",J6212+273.15,"WATER")/1000</f>
        <v>#VALUE!</v>
      </c>
      <c r="M6212" s="5" cm="1">
        <f t="array" ref="M6212">[2]!PropsSI("H","P",(I6212+1)*100*1000,"S",E6212*1000,"WATER")/1000</f>
        <v>2468.1253295798342</v>
      </c>
      <c r="N6212" s="5" cm="1">
        <f t="array" ref="N6212">[2]!PropsSI("T","P",(I6212+1)*100*1000,"Q",1,"WATER")-273.15</f>
        <v>108.64527029033161</v>
      </c>
      <c r="O6212">
        <v>0.75</v>
      </c>
      <c r="P6212">
        <f t="shared" si="1068"/>
        <v>25.945960452901094</v>
      </c>
      <c r="Q6212" s="24"/>
      <c r="R6212">
        <f t="shared" ref="R6212:R6275" si="1072">1.314991261 -0.001634725*(B6212+1) - 0.367975103*(I6212+1)</f>
        <v>0.74182615138456742</v>
      </c>
      <c r="S6212">
        <f t="shared" ref="S6212:S6275" si="1073">- 437.7746025 + 29.00736723*(B6212+1)+10.35902331*(I6212+1)</f>
        <v>803.12171401193336</v>
      </c>
      <c r="T6212">
        <f t="shared" ref="T6212:T6275" si="1074">0.07886297+0.000528327*(B6212+1)-0.703153891*(I6212+1)</f>
        <v>-0.8619384498333682</v>
      </c>
      <c r="U6212">
        <f t="shared" si="1067"/>
        <v>127.48912019297794</v>
      </c>
      <c r="V6212">
        <f t="shared" ref="V6212:V6275" si="1075">T6212/R6212*($AH$3/3.6*(D6212-M6212)-S6212)</f>
        <v>-48063.725058814241</v>
      </c>
      <c r="W6212">
        <f t="shared" si="1069"/>
        <v>54.379520598443456</v>
      </c>
      <c r="X6212">
        <f t="shared" ref="X6212:X6275" si="1076">IFERROR((P6212-W6212)^2,0)</f>
        <v>808.46734255017498</v>
      </c>
      <c r="Z6212">
        <f t="shared" si="1070"/>
        <v>0.75000000000000011</v>
      </c>
      <c r="AA6212" s="3">
        <f t="shared" ref="AA6212:AA6275" si="1077">0.5*(W6212 + SQRT(W6212^2 + $AD$7^2) )</f>
        <v>54.379521058175342</v>
      </c>
    </row>
    <row r="6213" spans="1:27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5" cm="1">
        <f t="array" ref="F6213">[2]!PropsSI("T","P",(B6213+1)*100*1000,"Q",1,"WATER")-273.15</f>
        <v>253.9589310288344</v>
      </c>
      <c r="G6213" s="9"/>
      <c r="H6213" s="4">
        <v>69.795086227389291</v>
      </c>
      <c r="I6213" s="6">
        <v>0.36706208970811716</v>
      </c>
      <c r="J6213" s="5" cm="1">
        <f t="array" ref="J6213">[2]!PropsSI("T","P",(I6213+1)*100*1000,"H",K6213*1000,"WATER")-273.15</f>
        <v>108.58730569930509</v>
      </c>
      <c r="K6213" s="5">
        <f t="shared" si="1071"/>
        <v>2641.2372719766304</v>
      </c>
      <c r="L6213" s="5" t="e" cm="1">
        <f t="array" ref="L6213">[2]!PropsSI("S","P",(I6213+1)*100*1000,"T",J6213+273.15,"WATER")/1000</f>
        <v>#VALUE!</v>
      </c>
      <c r="M6213" s="5" cm="1">
        <f t="array" ref="M6213">[2]!PropsSI("H","P",(I6213+1)*100*1000,"S",E6213*1000,"WATER")/1000</f>
        <v>2466.4876088439655</v>
      </c>
      <c r="N6213" s="5" cm="1">
        <f t="array" ref="N6213">[2]!PropsSI("T","P",(I6213+1)*100*1000,"Q",1,"WATER")-273.15</f>
        <v>108.58730569930509</v>
      </c>
      <c r="O6213">
        <v>0.75</v>
      </c>
      <c r="P6213">
        <f t="shared" si="1068"/>
        <v>26.081019220406191</v>
      </c>
      <c r="Q6213" s="24"/>
      <c r="R6213">
        <f t="shared" si="1072"/>
        <v>0.74248928416022508</v>
      </c>
      <c r="S6213">
        <f t="shared" si="1073"/>
        <v>808.86901704639138</v>
      </c>
      <c r="T6213">
        <f t="shared" si="1074"/>
        <v>-0.85994418726647504</v>
      </c>
      <c r="U6213">
        <f t="shared" si="1067"/>
        <v>129.32550241339578</v>
      </c>
      <c r="V6213">
        <f t="shared" si="1075"/>
        <v>-47950.605439531872</v>
      </c>
      <c r="W6213">
        <f t="shared" si="1069"/>
        <v>54.384458403188844</v>
      </c>
      <c r="X6213">
        <f t="shared" si="1076"/>
        <v>801.08466957347639</v>
      </c>
      <c r="Z6213">
        <f t="shared" si="1070"/>
        <v>0.75000000000000011</v>
      </c>
      <c r="AA6213" s="3">
        <f t="shared" si="1077"/>
        <v>54.384458862878994</v>
      </c>
    </row>
    <row r="6214" spans="1:27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5" cm="1">
        <f t="array" ref="F6214">[2]!PropsSI("T","P",(B6214+1)*100*1000,"Q",1,"WATER")-273.15</f>
        <v>253.49771389883665</v>
      </c>
      <c r="G6214" s="9"/>
      <c r="H6214" s="4">
        <v>69.196562204894917</v>
      </c>
      <c r="I6214" s="6">
        <v>0.37143929897210448</v>
      </c>
      <c r="J6214" s="5" cm="1">
        <f t="array" ref="J6214">[2]!PropsSI("T","P",(I6214+1)*100*1000,"H",K6214*1000,"WATER")-273.15</f>
        <v>108.68169879836813</v>
      </c>
      <c r="K6214" s="5">
        <f t="shared" si="1071"/>
        <v>2643.0158689287919</v>
      </c>
      <c r="L6214" s="5" t="e" cm="1">
        <f t="array" ref="L6214">[2]!PropsSI("S","P",(I6214+1)*100*1000,"T",J6214+273.15,"WATER")/1000</f>
        <v>#VALUE!</v>
      </c>
      <c r="M6214" s="5" cm="1">
        <f t="array" ref="M6214">[2]!PropsSI("H","P",(I6214+1)*100*1000,"S",E6214*1000,"WATER")/1000</f>
        <v>2468.637482678068</v>
      </c>
      <c r="N6214" s="5" cm="1">
        <f t="array" ref="N6214">[2]!PropsSI("T","P",(I6214+1)*100*1000,"Q",1,"WATER")-273.15</f>
        <v>108.68169879836813</v>
      </c>
      <c r="O6214">
        <v>0.75</v>
      </c>
      <c r="P6214">
        <f t="shared" si="1068"/>
        <v>25.896265069482254</v>
      </c>
      <c r="Q6214" s="24"/>
      <c r="R6214">
        <f t="shared" si="1072"/>
        <v>0.7414095936499987</v>
      </c>
      <c r="S6214">
        <f t="shared" si="1073"/>
        <v>799.49179468298314</v>
      </c>
      <c r="T6214">
        <f t="shared" si="1074"/>
        <v>-0.86319365732536824</v>
      </c>
      <c r="U6214">
        <f t="shared" ref="U6214:U6277" si="1078">(1+T6214)/R6214*((D6214-M6214)-S6214/($AH$3/3.6))</f>
        <v>126.26357073601335</v>
      </c>
      <c r="V6214">
        <f t="shared" si="1075"/>
        <v>-48108.39502390151</v>
      </c>
      <c r="W6214">
        <f t="shared" si="1069"/>
        <v>54.358701166961033</v>
      </c>
      <c r="X6214">
        <f t="shared" si="1076"/>
        <v>810.11026860306299</v>
      </c>
      <c r="Z6214">
        <f t="shared" si="1070"/>
        <v>0.75000000000000022</v>
      </c>
      <c r="AA6214" s="3">
        <f t="shared" si="1077"/>
        <v>54.358701626869006</v>
      </c>
    </row>
    <row r="6215" spans="1:27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5" cm="1">
        <f t="array" ref="F6215">[2]!PropsSI("T","P",(B6215+1)*100*1000,"Q",1,"WATER")-273.15</f>
        <v>254.59319867172815</v>
      </c>
      <c r="G6215" s="9"/>
      <c r="H6215" s="4">
        <v>69.106822849068593</v>
      </c>
      <c r="I6215" s="6">
        <v>0.36808203959668795</v>
      </c>
      <c r="J6215" s="5" cm="1">
        <f t="array" ref="J6215">[2]!PropsSI("T","P",(I6215+1)*100*1000,"H",K6215*1000,"WATER")-273.15</f>
        <v>108.60932279475207</v>
      </c>
      <c r="K6215" s="5">
        <f t="shared" si="1071"/>
        <v>2639.1425914901743</v>
      </c>
      <c r="L6215" s="5" t="e" cm="1">
        <f t="array" ref="L6215">[2]!PropsSI("S","P",(I6215+1)*100*1000,"T",J6215+273.15,"WATER")/1000</f>
        <v>#VALUE!</v>
      </c>
      <c r="M6215" s="5" cm="1">
        <f t="array" ref="M6215">[2]!PropsSI("H","P",(I6215+1)*100*1000,"S",E6215*1000,"WATER")/1000</f>
        <v>2464.1221715140086</v>
      </c>
      <c r="N6215" s="5" cm="1">
        <f t="array" ref="N6215">[2]!PropsSI("T","P",(I6215+1)*100*1000,"Q",1,"WATER")-273.15</f>
        <v>108.60932279475207</v>
      </c>
      <c r="O6215">
        <v>0.75</v>
      </c>
      <c r="P6215">
        <f t="shared" si="1068"/>
        <v>25.885444412458103</v>
      </c>
      <c r="Q6215" s="24"/>
      <c r="R6215">
        <f t="shared" si="1072"/>
        <v>0.74137861096440316</v>
      </c>
      <c r="S6215">
        <f t="shared" si="1073"/>
        <v>821.92812082123453</v>
      </c>
      <c r="T6215">
        <f t="shared" si="1074"/>
        <v>-0.86042370885832975</v>
      </c>
      <c r="U6215">
        <f t="shared" si="1078"/>
        <v>129.23898381617019</v>
      </c>
      <c r="V6215">
        <f t="shared" si="1075"/>
        <v>-48109.965230731235</v>
      </c>
      <c r="W6215">
        <f t="shared" si="1069"/>
        <v>54.481428499515573</v>
      </c>
      <c r="X6215">
        <f t="shared" si="1076"/>
        <v>817.73030590724409</v>
      </c>
      <c r="Z6215">
        <f t="shared" si="1070"/>
        <v>0.75000000000000022</v>
      </c>
      <c r="AA6215" s="3">
        <f t="shared" si="1077"/>
        <v>54.481428958387532</v>
      </c>
    </row>
    <row r="6216" spans="1:27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5" cm="1">
        <f t="array" ref="F6216">[2]!PropsSI("T","P",(B6216+1)*100*1000,"Q",1,"WATER")-273.15</f>
        <v>253.77837726300038</v>
      </c>
      <c r="G6216" s="9"/>
      <c r="H6216" s="4">
        <v>72.999258499126455</v>
      </c>
      <c r="I6216" s="6">
        <v>0.36387381546585829</v>
      </c>
      <c r="J6216" s="5" cm="1">
        <f t="array" ref="J6216">[2]!PropsSI("T","P",(I6216+1)*100*1000,"H",K6216*1000,"WATER")-273.15</f>
        <v>108.51839487519902</v>
      </c>
      <c r="K6216" s="5">
        <f t="shared" si="1071"/>
        <v>2640.2994629932855</v>
      </c>
      <c r="L6216" s="5" t="e" cm="1">
        <f t="array" ref="L6216">[2]!PropsSI("S","P",(I6216+1)*100*1000,"T",J6216+273.15,"WATER")/1000</f>
        <v>#VALUE!</v>
      </c>
      <c r="M6216" s="5" cm="1">
        <f t="array" ref="M6216">[2]!PropsSI("H","P",(I6216+1)*100*1000,"S",E6216*1000,"WATER")/1000</f>
        <v>2465.7394999065732</v>
      </c>
      <c r="N6216" s="5" cm="1">
        <f t="array" ref="N6216">[2]!PropsSI("T","P",(I6216+1)*100*1000,"Q",1,"WATER")-273.15</f>
        <v>108.51839487519902</v>
      </c>
      <c r="O6216">
        <v>0.75</v>
      </c>
      <c r="P6216">
        <f t="shared" si="1068"/>
        <v>26.729570326755141</v>
      </c>
      <c r="Q6216" s="24"/>
      <c r="R6216">
        <f t="shared" si="1072"/>
        <v>0.7438707382766887</v>
      </c>
      <c r="S6216">
        <f t="shared" si="1073"/>
        <v>805.14072416356555</v>
      </c>
      <c r="T6216">
        <f t="shared" si="1074"/>
        <v>-0.85776964371296394</v>
      </c>
      <c r="U6216">
        <f t="shared" si="1078"/>
        <v>130.95626295192275</v>
      </c>
      <c r="V6216">
        <f t="shared" si="1075"/>
        <v>-47691.989704967869</v>
      </c>
      <c r="W6216">
        <f t="shared" si="1069"/>
        <v>54.376234626513131</v>
      </c>
      <c r="X6216">
        <f t="shared" si="1076"/>
        <v>764.33804690351292</v>
      </c>
      <c r="Z6216">
        <f t="shared" si="1070"/>
        <v>0.75000000000000022</v>
      </c>
      <c r="AA6216" s="3">
        <f t="shared" si="1077"/>
        <v>54.3762350862728</v>
      </c>
    </row>
    <row r="6217" spans="1:27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5" cm="1">
        <f t="array" ref="F6217">[2]!PropsSI("T","P",(B6217+1)*100*1000,"Q",1,"WATER")-273.15</f>
        <v>252.91169586250066</v>
      </c>
      <c r="G6217" s="9"/>
      <c r="H6217" s="4">
        <v>74.750959527330792</v>
      </c>
      <c r="I6217" s="6">
        <v>0.37098138879846765</v>
      </c>
      <c r="J6217" s="5" cm="1">
        <f t="array" ref="J6217">[2]!PropsSI("T","P",(I6217+1)*100*1000,"H",K6217*1000,"WATER")-273.15</f>
        <v>108.67183573757001</v>
      </c>
      <c r="K6217" s="5">
        <f t="shared" si="1071"/>
        <v>2643.3197550468694</v>
      </c>
      <c r="L6217" s="5" t="e" cm="1">
        <f t="array" ref="L6217">[2]!PropsSI("S","P",(I6217+1)*100*1000,"T",J6217+273.15,"WATER")/1000</f>
        <v>#VALUE!</v>
      </c>
      <c r="M6217" s="5" cm="1">
        <f t="array" ref="M6217">[2]!PropsSI("H","P",(I6217+1)*100*1000,"S",E6217*1000,"WATER")/1000</f>
        <v>2469.4619326671</v>
      </c>
      <c r="N6217" s="5" cm="1">
        <f t="array" ref="N6217">[2]!PropsSI("T","P",(I6217+1)*100*1000,"Q",1,"WATER")-273.15</f>
        <v>108.67183573757001</v>
      </c>
      <c r="O6217">
        <v>0.75</v>
      </c>
      <c r="P6217">
        <f t="shared" si="1068"/>
        <v>27.285318026388229</v>
      </c>
      <c r="Q6217" s="24"/>
      <c r="R6217">
        <f t="shared" si="1072"/>
        <v>0.74224830661741714</v>
      </c>
      <c r="S6217">
        <f t="shared" si="1073"/>
        <v>787.5944533948807</v>
      </c>
      <c r="T6217">
        <f t="shared" si="1074"/>
        <v>-0.8630882823747541</v>
      </c>
      <c r="U6217">
        <f t="shared" si="1078"/>
        <v>125.87030010802695</v>
      </c>
      <c r="V6217">
        <f t="shared" si="1075"/>
        <v>-47915.791100777358</v>
      </c>
      <c r="W6217">
        <f t="shared" si="1069"/>
        <v>54.500503293598975</v>
      </c>
      <c r="X6217">
        <f t="shared" si="1076"/>
        <v>740.66630912860489</v>
      </c>
      <c r="Z6217">
        <f t="shared" si="1070"/>
        <v>0.74999999999999967</v>
      </c>
      <c r="AA6217" s="3">
        <f t="shared" si="1077"/>
        <v>54.500503752310337</v>
      </c>
    </row>
    <row r="6218" spans="1:27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5" cm="1">
        <f t="array" ref="F6218">[2]!PropsSI("T","P",(B6218+1)*100*1000,"Q",1,"WATER")-273.15</f>
        <v>253.48386279104363</v>
      </c>
      <c r="G6218" s="9"/>
      <c r="H6218" s="4">
        <v>75.238376873636582</v>
      </c>
      <c r="I6218" s="6">
        <v>0.36766335790641413</v>
      </c>
      <c r="J6218" s="5" cm="1">
        <f t="array" ref="J6218">[2]!PropsSI("T","P",(I6218+1)*100*1000,"H",K6218*1000,"WATER")-273.15</f>
        <v>108.60028657946788</v>
      </c>
      <c r="K6218" s="5">
        <f t="shared" si="1071"/>
        <v>2642.2328763215487</v>
      </c>
      <c r="L6218" s="5" t="e" cm="1">
        <f t="array" ref="L6218">[2]!PropsSI("S","P",(I6218+1)*100*1000,"T",J6218+273.15,"WATER")/1000</f>
        <v>#VALUE!</v>
      </c>
      <c r="M6218" s="5" cm="1">
        <f t="array" ref="M6218">[2]!PropsSI("H","P",(I6218+1)*100*1000,"S",E6218*1000,"WATER")/1000</f>
        <v>2467.8307455986364</v>
      </c>
      <c r="N6218" s="5" cm="1">
        <f t="array" ref="N6218">[2]!PropsSI("T","P",(I6218+1)*100*1000,"Q",1,"WATER")-273.15</f>
        <v>108.60028657946788</v>
      </c>
      <c r="O6218">
        <v>0.75</v>
      </c>
      <c r="P6218">
        <f t="shared" si="1068"/>
        <v>27.171692646783331</v>
      </c>
      <c r="Q6218" s="24"/>
      <c r="R6218">
        <f t="shared" si="1072"/>
        <v>0.74281494496804001</v>
      </c>
      <c r="S6218">
        <f t="shared" si="1073"/>
        <v>799.17055964386338</v>
      </c>
      <c r="T6218">
        <f t="shared" si="1074"/>
        <v>-0.86054372807786184</v>
      </c>
      <c r="U6218">
        <f t="shared" si="1078"/>
        <v>128.48460859755193</v>
      </c>
      <c r="V6218">
        <f t="shared" si="1075"/>
        <v>-47876.984858027623</v>
      </c>
      <c r="W6218">
        <f t="shared" si="1069"/>
        <v>54.549579740104349</v>
      </c>
      <c r="X6218">
        <f t="shared" si="1076"/>
        <v>749.54870169463356</v>
      </c>
      <c r="Z6218">
        <f t="shared" si="1070"/>
        <v>0.74999999999999978</v>
      </c>
      <c r="AA6218" s="3">
        <f t="shared" si="1077"/>
        <v>54.549580198403021</v>
      </c>
    </row>
    <row r="6219" spans="1:27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5" cm="1">
        <f t="array" ref="F6219">[2]!PropsSI("T","P",(B6219+1)*100*1000,"Q",1,"WATER")-273.15</f>
        <v>253.12773567662907</v>
      </c>
      <c r="G6219" s="9"/>
      <c r="H6219" s="4">
        <v>74.990748300589772</v>
      </c>
      <c r="I6219" s="6">
        <v>0.36585177598663421</v>
      </c>
      <c r="J6219" s="5" cm="1">
        <f t="array" ref="J6219">[2]!PropsSI("T","P",(I6219+1)*100*1000,"H",K6219*1000,"WATER")-273.15</f>
        <v>108.56116177538399</v>
      </c>
      <c r="K6219" s="5">
        <f t="shared" si="1071"/>
        <v>2643.4827969189409</v>
      </c>
      <c r="L6219" s="5" t="e" cm="1">
        <f t="array" ref="L6219">[2]!PropsSI("S","P",(I6219+1)*100*1000,"T",J6219+273.15,"WATER")/1000</f>
        <v>#VALUE!</v>
      </c>
      <c r="M6219" s="5" cm="1">
        <f t="array" ref="M6219">[2]!PropsSI("H","P",(I6219+1)*100*1000,"S",E6219*1000,"WATER")/1000</f>
        <v>2469.1718520323038</v>
      </c>
      <c r="N6219" s="5" cm="1">
        <f t="array" ref="N6219">[2]!PropsSI("T","P",(I6219+1)*100*1000,"Q",1,"WATER")-273.15</f>
        <v>108.56116177538399</v>
      </c>
      <c r="O6219">
        <v>0.75</v>
      </c>
      <c r="P6219">
        <f t="shared" si="1068"/>
        <v>27.332763218993282</v>
      </c>
      <c r="Q6219" s="24"/>
      <c r="R6219">
        <f t="shared" si="1072"/>
        <v>0.74388938039471553</v>
      </c>
      <c r="S6219">
        <f t="shared" si="1073"/>
        <v>791.91526275225976</v>
      </c>
      <c r="T6219">
        <f t="shared" si="1074"/>
        <v>-0.85940171008204658</v>
      </c>
      <c r="U6219">
        <f t="shared" si="1078"/>
        <v>129.30345288821627</v>
      </c>
      <c r="V6219">
        <f t="shared" si="1075"/>
        <v>-47727.324684368527</v>
      </c>
      <c r="W6219">
        <f t="shared" si="1069"/>
        <v>54.485784713925355</v>
      </c>
      <c r="X6219">
        <f t="shared" si="1076"/>
        <v>737.28657630424323</v>
      </c>
      <c r="Z6219">
        <f t="shared" si="1070"/>
        <v>0.75000000000000044</v>
      </c>
      <c r="AA6219" s="3">
        <f t="shared" si="1077"/>
        <v>54.485785172760629</v>
      </c>
    </row>
    <row r="6220" spans="1:27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5" cm="1">
        <f t="array" ref="F6220">[2]!PropsSI("T","P",(B6220+1)*100*1000,"Q",1,"WATER")-273.15</f>
        <v>253.80973884203524</v>
      </c>
      <c r="G6220" s="9"/>
      <c r="H6220" s="4">
        <v>73.163502203928331</v>
      </c>
      <c r="I6220" s="6">
        <v>0.36660697032787226</v>
      </c>
      <c r="J6220" s="5" cm="1">
        <f t="array" ref="J6220">[2]!PropsSI("T","P",(I6220+1)*100*1000,"H",K6220*1000,"WATER")-273.15</f>
        <v>108.5774769252277</v>
      </c>
      <c r="K6220" s="5">
        <f t="shared" si="1071"/>
        <v>2642.661300636787</v>
      </c>
      <c r="L6220" s="5" t="e" cm="1">
        <f t="array" ref="L6220">[2]!PropsSI("S","P",(I6220+1)*100*1000,"T",J6220+273.15,"WATER")/1000</f>
        <v>#VALUE!</v>
      </c>
      <c r="M6220" s="5" cm="1">
        <f t="array" ref="M6220">[2]!PropsSI("H","P",(I6220+1)*100*1000,"S",E6220*1000,"WATER")/1000</f>
        <v>2467.8253265679714</v>
      </c>
      <c r="N6220" s="5" cm="1">
        <f t="array" ref="N6220">[2]!PropsSI("T","P",(I6220+1)*100*1000,"Q",1,"WATER")-273.15</f>
        <v>108.5774769252277</v>
      </c>
      <c r="O6220">
        <v>0.75</v>
      </c>
      <c r="P6220">
        <f t="shared" si="1068"/>
        <v>26.904309015422044</v>
      </c>
      <c r="Q6220" s="24"/>
      <c r="R6220">
        <f t="shared" si="1072"/>
        <v>0.74282886758868372</v>
      </c>
      <c r="S6220">
        <f t="shared" si="1073"/>
        <v>805.81028298204239</v>
      </c>
      <c r="T6220">
        <f t="shared" si="1074"/>
        <v>-0.85967979282569584</v>
      </c>
      <c r="U6220">
        <f t="shared" si="1078"/>
        <v>129.5851924877438</v>
      </c>
      <c r="V6220">
        <f t="shared" si="1075"/>
        <v>-47941.616453837232</v>
      </c>
      <c r="W6220">
        <f t="shared" si="1069"/>
        <v>54.588608643863601</v>
      </c>
      <c r="X6220">
        <f t="shared" si="1076"/>
        <v>766.4204459173294</v>
      </c>
      <c r="Z6220">
        <f t="shared" si="1070"/>
        <v>0.74999999999999967</v>
      </c>
      <c r="AA6220" s="3">
        <f t="shared" si="1077"/>
        <v>54.588609101834606</v>
      </c>
    </row>
    <row r="6221" spans="1:27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5" cm="1">
        <f t="array" ref="F6221">[2]!PropsSI("T","P",(B6221+1)*100*1000,"Q",1,"WATER")-273.15</f>
        <v>253.92824134710702</v>
      </c>
      <c r="G6221" s="9"/>
      <c r="H6221" s="4">
        <v>70.770085768076868</v>
      </c>
      <c r="I6221" s="6">
        <v>0.36886952171188803</v>
      </c>
      <c r="J6221" s="5" cm="1">
        <f t="array" ref="J6221">[2]!PropsSI("T","P",(I6221+1)*100*1000,"H",K6221*1000,"WATER")-273.15</f>
        <v>108.62631249555898</v>
      </c>
      <c r="K6221" s="5">
        <f t="shared" si="1071"/>
        <v>2639.6920378960795</v>
      </c>
      <c r="L6221" s="5" t="e" cm="1">
        <f t="array" ref="L6221">[2]!PropsSI("S","P",(I6221+1)*100*1000,"T",J6221+273.15,"WATER")/1000</f>
        <v>#VALUE!</v>
      </c>
      <c r="M6221" s="5" cm="1">
        <f t="array" ref="M6221">[2]!PropsSI("H","P",(I6221+1)*100*1000,"S",E6221*1000,"WATER")/1000</f>
        <v>2465.2815244002672</v>
      </c>
      <c r="N6221" s="5" cm="1">
        <f t="array" ref="N6221">[2]!PropsSI("T","P",(I6221+1)*100*1000,"Q",1,"WATER")-273.15</f>
        <v>108.62631249555898</v>
      </c>
      <c r="O6221">
        <v>0.75</v>
      </c>
      <c r="P6221">
        <f t="shared" si="1068"/>
        <v>26.47154359780685</v>
      </c>
      <c r="Q6221" s="24"/>
      <c r="R6221">
        <f t="shared" si="1072"/>
        <v>0.74185962505248493</v>
      </c>
      <c r="S6221">
        <f t="shared" si="1073"/>
        <v>808.25903743198205</v>
      </c>
      <c r="T6221">
        <f t="shared" si="1074"/>
        <v>-0.86122654102044927</v>
      </c>
      <c r="U6221">
        <f t="shared" si="1078"/>
        <v>127.99827863238129</v>
      </c>
      <c r="V6221">
        <f t="shared" si="1075"/>
        <v>-47968.475327514039</v>
      </c>
      <c r="W6221">
        <f t="shared" si="1069"/>
        <v>54.444216469007159</v>
      </c>
      <c r="X6221">
        <f t="shared" si="1076"/>
        <v>782.47042755918574</v>
      </c>
      <c r="Z6221">
        <f t="shared" si="1070"/>
        <v>0.74999999999999967</v>
      </c>
      <c r="AA6221" s="3">
        <f t="shared" si="1077"/>
        <v>54.444216928192752</v>
      </c>
    </row>
    <row r="6222" spans="1:27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5" cm="1">
        <f t="array" ref="F6222">[2]!PropsSI("T","P",(B6222+1)*100*1000,"Q",1,"WATER")-273.15</f>
        <v>253.14243090225932</v>
      </c>
      <c r="G6222" s="9"/>
      <c r="H6222" s="4">
        <v>74.877893417245375</v>
      </c>
      <c r="I6222" s="6">
        <v>0.36764270671674204</v>
      </c>
      <c r="J6222" s="5" cm="1">
        <f t="array" ref="J6222">[2]!PropsSI("T","P",(I6222+1)*100*1000,"H",K6222*1000,"WATER")-273.15</f>
        <v>108.59984081537095</v>
      </c>
      <c r="K6222" s="5">
        <f t="shared" si="1071"/>
        <v>2644.1354374076445</v>
      </c>
      <c r="L6222" s="5" t="e" cm="1">
        <f t="array" ref="L6222">[2]!PropsSI("S","P",(I6222+1)*100*1000,"T",J6222+273.15,"WATER")/1000</f>
        <v>#VALUE!</v>
      </c>
      <c r="M6222" s="5" cm="1">
        <f t="array" ref="M6222">[2]!PropsSI("H","P",(I6222+1)*100*1000,"S",E6222*1000,"WATER")/1000</f>
        <v>2469.785116991698</v>
      </c>
      <c r="N6222" s="5" cm="1">
        <f t="array" ref="N6222">[2]!PropsSI("T","P",(I6222+1)*100*1000,"Q",1,"WATER")-273.15</f>
        <v>108.59984081537095</v>
      </c>
      <c r="O6222">
        <v>0.75</v>
      </c>
      <c r="P6222">
        <f t="shared" si="1068"/>
        <v>27.07783618883726</v>
      </c>
      <c r="Q6222" s="24"/>
      <c r="R6222">
        <f t="shared" si="1072"/>
        <v>0.74321357088252626</v>
      </c>
      <c r="S6222">
        <f t="shared" si="1073"/>
        <v>792.23177334703087</v>
      </c>
      <c r="T6222">
        <f t="shared" si="1074"/>
        <v>-0.86065558311637991</v>
      </c>
      <c r="U6222">
        <f t="shared" si="1078"/>
        <v>128.29538384301185</v>
      </c>
      <c r="V6222">
        <f t="shared" si="1075"/>
        <v>-47851.06872478575</v>
      </c>
      <c r="W6222">
        <f t="shared" si="1069"/>
        <v>54.49279514317768</v>
      </c>
      <c r="X6222">
        <f t="shared" si="1076"/>
        <v>751.57997446817001</v>
      </c>
      <c r="Z6222">
        <f t="shared" si="1070"/>
        <v>0.75000000000000022</v>
      </c>
      <c r="AA6222" s="3">
        <f t="shared" si="1077"/>
        <v>54.492795601953922</v>
      </c>
    </row>
    <row r="6223" spans="1:27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5" cm="1">
        <f t="array" ref="F6223">[2]!PropsSI("T","P",(B6223+1)*100*1000,"Q",1,"WATER")-273.15</f>
        <v>252.89995186577676</v>
      </c>
      <c r="G6223" s="9"/>
      <c r="H6223" s="4">
        <v>79.085565876430351</v>
      </c>
      <c r="I6223" s="6">
        <v>0.36721136369376417</v>
      </c>
      <c r="J6223" s="5" cm="1">
        <f t="array" ref="J6223">[2]!PropsSI("T","P",(I6223+1)*100*1000,"H",K6223*1000,"WATER")-273.15</f>
        <v>108.59052883893605</v>
      </c>
      <c r="K6223" s="5">
        <f t="shared" si="1071"/>
        <v>2641.7950792759902</v>
      </c>
      <c r="L6223" s="5" t="e" cm="1">
        <f t="array" ref="L6223">[2]!PropsSI("S","P",(I6223+1)*100*1000,"T",J6223+273.15,"WATER")/1000</f>
        <v>#VALUE!</v>
      </c>
      <c r="M6223" s="5" cm="1">
        <f t="array" ref="M6223">[2]!PropsSI("H","P",(I6223+1)*100*1000,"S",E6223*1000,"WATER")/1000</f>
        <v>2468.0233587074927</v>
      </c>
      <c r="N6223" s="5" cm="1">
        <f t="array" ref="N6223">[2]!PropsSI("T","P",(I6223+1)*100*1000,"Q",1,"WATER")-273.15</f>
        <v>108.59052883893605</v>
      </c>
      <c r="O6223">
        <v>0.75</v>
      </c>
      <c r="P6223">
        <f t="shared" si="1068"/>
        <v>27.979360485982433</v>
      </c>
      <c r="Q6223" s="24"/>
      <c r="R6223">
        <f t="shared" si="1072"/>
        <v>0.74364896212102172</v>
      </c>
      <c r="S6223">
        <f t="shared" si="1073"/>
        <v>787.31797603269763</v>
      </c>
      <c r="T6223">
        <f t="shared" si="1074"/>
        <v>-0.86044169887844502</v>
      </c>
      <c r="U6223">
        <f t="shared" si="1078"/>
        <v>127.99801365471606</v>
      </c>
      <c r="V6223">
        <f t="shared" si="1075"/>
        <v>-47655.145375567728</v>
      </c>
      <c r="W6223">
        <f t="shared" si="1069"/>
        <v>54.524891027734647</v>
      </c>
      <c r="X6223">
        <f t="shared" si="1076"/>
        <v>704.66519174309963</v>
      </c>
      <c r="Z6223">
        <f t="shared" si="1070"/>
        <v>0.75000000000000011</v>
      </c>
      <c r="AA6223" s="3">
        <f t="shared" si="1077"/>
        <v>54.524891486240833</v>
      </c>
    </row>
    <row r="6224" spans="1:27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5" cm="1">
        <f t="array" ref="F6224">[2]!PropsSI("T","P",(B6224+1)*100*1000,"Q",1,"WATER")-273.15</f>
        <v>252.86499785311821</v>
      </c>
      <c r="G6224" s="9"/>
      <c r="H6224" s="4">
        <v>80.264298607602697</v>
      </c>
      <c r="I6224" s="6">
        <v>0.36690549723307342</v>
      </c>
      <c r="J6224" s="5" cm="1">
        <f t="array" ref="J6224">[2]!PropsSI("T","P",(I6224+1)*100*1000,"H",K6224*1000,"WATER")-273.15</f>
        <v>108.58392422670988</v>
      </c>
      <c r="K6224" s="5">
        <f t="shared" si="1071"/>
        <v>2644.141964640321</v>
      </c>
      <c r="L6224" s="5" t="e" cm="1">
        <f t="array" ref="L6224">[2]!PropsSI("S","P",(I6224+1)*100*1000,"T",J6224+273.15,"WATER")/1000</f>
        <v>#VALUE!</v>
      </c>
      <c r="M6224" s="5" cm="1">
        <f t="array" ref="M6224">[2]!PropsSI("H","P",(I6224+1)*100*1000,"S",E6224*1000,"WATER")/1000</f>
        <v>2470.0376855970803</v>
      </c>
      <c r="N6224" s="5" cm="1">
        <f t="array" ref="N6224">[2]!PropsSI("T","P",(I6224+1)*100*1000,"Q",1,"WATER")-273.15</f>
        <v>108.58392422670988</v>
      </c>
      <c r="O6224">
        <v>0.75</v>
      </c>
      <c r="P6224">
        <f t="shared" si="1068"/>
        <v>27.906075075011948</v>
      </c>
      <c r="Q6224" s="24"/>
      <c r="R6224">
        <f t="shared" si="1072"/>
        <v>0.74380132516447939</v>
      </c>
      <c r="S6224">
        <f t="shared" si="1073"/>
        <v>786.60836730713413</v>
      </c>
      <c r="T6224">
        <f t="shared" si="1074"/>
        <v>-0.86023949446800951</v>
      </c>
      <c r="U6224">
        <f t="shared" si="1078"/>
        <v>128.40937032358624</v>
      </c>
      <c r="V6224">
        <f t="shared" si="1075"/>
        <v>-47727.910832756716</v>
      </c>
      <c r="W6224">
        <f t="shared" si="1069"/>
        <v>54.588553102774341</v>
      </c>
      <c r="X6224">
        <f t="shared" si="1076"/>
        <v>711.95463370202287</v>
      </c>
      <c r="Z6224">
        <f t="shared" si="1070"/>
        <v>0.75000000000000022</v>
      </c>
      <c r="AA6224" s="3">
        <f t="shared" si="1077"/>
        <v>54.588553560745808</v>
      </c>
    </row>
    <row r="6225" spans="1:27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5" cm="1">
        <f t="array" ref="F6225">[2]!PropsSI("T","P",(B6225+1)*100*1000,"Q",1,"WATER")-273.15</f>
        <v>253.6566072468388</v>
      </c>
      <c r="G6225" s="9"/>
      <c r="H6225" s="4">
        <v>73.059411007711844</v>
      </c>
      <c r="I6225" s="6">
        <v>0.37011004638671707</v>
      </c>
      <c r="J6225" s="5" cm="1">
        <f t="array" ref="J6225">[2]!PropsSI("T","P",(I6225+1)*100*1000,"H",K6225*1000,"WATER")-273.15</f>
        <v>108.65306014789826</v>
      </c>
      <c r="K6225" s="5">
        <f t="shared" si="1071"/>
        <v>2643.0797533374357</v>
      </c>
      <c r="L6225" s="5" t="e" cm="1">
        <f t="array" ref="L6225">[2]!PropsSI("S","P",(I6225+1)*100*1000,"T",J6225+273.15,"WATER")/1000</f>
        <v>#VALUE!</v>
      </c>
      <c r="M6225" s="5" cm="1">
        <f t="array" ref="M6225">[2]!PropsSI("H","P",(I6225+1)*100*1000,"S",E6225*1000,"WATER")/1000</f>
        <v>2468.4781326801331</v>
      </c>
      <c r="N6225" s="5" cm="1">
        <f t="array" ref="N6225">[2]!PropsSI("T","P",(I6225+1)*100*1000,"Q",1,"WATER")-273.15</f>
        <v>108.65306014789826</v>
      </c>
      <c r="O6225">
        <v>0.75</v>
      </c>
      <c r="P6225">
        <f t="shared" si="1068"/>
        <v>26.740710987448196</v>
      </c>
      <c r="Q6225" s="24"/>
      <c r="R6225">
        <f t="shared" si="1072"/>
        <v>0.74171613868274755</v>
      </c>
      <c r="S6225">
        <f t="shared" si="1073"/>
        <v>802.71793565136284</v>
      </c>
      <c r="T6225">
        <f t="shared" si="1074"/>
        <v>-0.86219997793671244</v>
      </c>
      <c r="U6225">
        <f t="shared" si="1078"/>
        <v>127.28408026438352</v>
      </c>
      <c r="V6225">
        <f t="shared" si="1075"/>
        <v>-48092.084628093602</v>
      </c>
      <c r="W6225">
        <f t="shared" si="1069"/>
        <v>54.590051811597107</v>
      </c>
      <c r="X6225">
        <f t="shared" si="1076"/>
        <v>775.58578433960713</v>
      </c>
      <c r="Z6225">
        <f t="shared" si="1070"/>
        <v>0.75</v>
      </c>
      <c r="AA6225" s="3">
        <f t="shared" si="1077"/>
        <v>54.590052269555997</v>
      </c>
    </row>
    <row r="6226" spans="1:27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5" cm="1">
        <f t="array" ref="F6226">[2]!PropsSI("T","P",(B6226+1)*100*1000,"Q",1,"WATER")-273.15</f>
        <v>253.30430200741523</v>
      </c>
      <c r="G6226" s="9"/>
      <c r="H6226" s="4">
        <v>74.637120816802181</v>
      </c>
      <c r="I6226" s="6">
        <v>0.36465016198536659</v>
      </c>
      <c r="J6226" s="5" cm="1">
        <f t="array" ref="J6226">[2]!PropsSI("T","P",(I6226+1)*100*1000,"H",K6226*1000,"WATER")-273.15</f>
        <v>108.5351869020601</v>
      </c>
      <c r="K6226" s="5">
        <f t="shared" si="1071"/>
        <v>2642.8574054808278</v>
      </c>
      <c r="L6226" s="5" t="e" cm="1">
        <f t="array" ref="L6226">[2]!PropsSI("S","P",(I6226+1)*100*1000,"T",J6226+273.15,"WATER")/1000</f>
        <v>#VALUE!</v>
      </c>
      <c r="M6226" s="5" cm="1">
        <f t="array" ref="M6226">[2]!PropsSI("H","P",(I6226+1)*100*1000,"S",E6226*1000,"WATER")/1000</f>
        <v>2468.4149412104948</v>
      </c>
      <c r="N6226" s="5" cm="1">
        <f t="array" ref="N6226">[2]!PropsSI("T","P",(I6226+1)*100*1000,"Q",1,"WATER")-273.15</f>
        <v>108.5351869020601</v>
      </c>
      <c r="O6226">
        <v>0.75</v>
      </c>
      <c r="P6226">
        <f t="shared" si="1068"/>
        <v>27.235830746875905</v>
      </c>
      <c r="Q6226" s="24"/>
      <c r="R6226">
        <f t="shared" si="1072"/>
        <v>0.74412958129855644</v>
      </c>
      <c r="S6226">
        <f t="shared" si="1073"/>
        <v>795.48654870008409</v>
      </c>
      <c r="T6226">
        <f t="shared" si="1074"/>
        <v>-0.85849151802885493</v>
      </c>
      <c r="U6226">
        <f t="shared" si="1078"/>
        <v>130.18731263117905</v>
      </c>
      <c r="V6226">
        <f t="shared" si="1075"/>
        <v>-47693.917089689545</v>
      </c>
      <c r="W6226">
        <f t="shared" si="1069"/>
        <v>54.469330838180205</v>
      </c>
      <c r="X6226">
        <f t="shared" si="1076"/>
        <v>741.66352722307136</v>
      </c>
      <c r="Z6226">
        <f t="shared" si="1070"/>
        <v>0.74999999999999978</v>
      </c>
      <c r="AA6226" s="3">
        <f t="shared" si="1077"/>
        <v>54.469331297154085</v>
      </c>
    </row>
    <row r="6227" spans="1:27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5" cm="1">
        <f t="array" ref="F6227">[2]!PropsSI("T","P",(B6227+1)*100*1000,"Q",1,"WATER")-273.15</f>
        <v>253.3346415549554</v>
      </c>
      <c r="G6227" s="9"/>
      <c r="H6227" s="4">
        <v>74.571426941708893</v>
      </c>
      <c r="I6227" s="6">
        <v>0.36518411319743826</v>
      </c>
      <c r="J6227" s="5" cm="1">
        <f t="array" ref="J6227">[2]!PropsSI("T","P",(I6227+1)*100*1000,"H",K6227*1000,"WATER")-273.15</f>
        <v>108.54673146361603</v>
      </c>
      <c r="K6227" s="5">
        <f t="shared" si="1071"/>
        <v>2642.5821870318173</v>
      </c>
      <c r="L6227" s="5" t="e" cm="1">
        <f t="array" ref="L6227">[2]!PropsSI("S","P",(I6227+1)*100*1000,"T",J6227+273.15,"WATER")/1000</f>
        <v>#VALUE!</v>
      </c>
      <c r="M6227" s="5" cm="1">
        <f t="array" ref="M6227">[2]!PropsSI("H","P",(I6227+1)*100*1000,"S",E6227*1000,"WATER")/1000</f>
        <v>2468.1733050285015</v>
      </c>
      <c r="N6227" s="5" cm="1">
        <f t="array" ref="N6227">[2]!PropsSI("T","P",(I6227+1)*100*1000,"Q",1,"WATER")-273.15</f>
        <v>108.54673146361603</v>
      </c>
      <c r="O6227">
        <v>0.75</v>
      </c>
      <c r="P6227">
        <f t="shared" si="1068"/>
        <v>26.897769793342189</v>
      </c>
      <c r="Q6227" s="24"/>
      <c r="R6227">
        <f t="shared" si="1072"/>
        <v>0.74389835122452175</v>
      </c>
      <c r="S6227">
        <f t="shared" si="1073"/>
        <v>796.10868902949426</v>
      </c>
      <c r="T6227">
        <f t="shared" si="1074"/>
        <v>-0.85885573726309195</v>
      </c>
      <c r="U6227">
        <f t="shared" si="1078"/>
        <v>129.86515306187991</v>
      </c>
      <c r="V6227">
        <f t="shared" si="1075"/>
        <v>-47718.899233788434</v>
      </c>
      <c r="W6227">
        <f t="shared" si="1069"/>
        <v>54.394941094181732</v>
      </c>
      <c r="X6227">
        <f t="shared" si="1076"/>
        <v>756.09442954771384</v>
      </c>
      <c r="Z6227">
        <f t="shared" si="1070"/>
        <v>0.74999999999999989</v>
      </c>
      <c r="AA6227" s="3">
        <f t="shared" si="1077"/>
        <v>54.394941553783291</v>
      </c>
    </row>
    <row r="6228" spans="1:27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5" cm="1">
        <f t="array" ref="F6228">[2]!PropsSI("T","P",(B6228+1)*100*1000,"Q",1,"WATER")-273.15</f>
        <v>253.59277355051574</v>
      </c>
      <c r="G6228" s="9"/>
      <c r="H6228" s="4">
        <v>73.213578734904431</v>
      </c>
      <c r="I6228" s="6">
        <v>0.36498335911714364</v>
      </c>
      <c r="J6228" s="5" cm="1">
        <f t="array" ref="J6228">[2]!PropsSI("T","P",(I6228+1)*100*1000,"H",K6228*1000,"WATER")-273.15</f>
        <v>108.54239139483963</v>
      </c>
      <c r="K6228" s="5">
        <f t="shared" si="1071"/>
        <v>2640.522494718618</v>
      </c>
      <c r="L6228" s="5" t="e" cm="1">
        <f t="array" ref="L6228">[2]!PropsSI("S","P",(I6228+1)*100*1000,"T",J6228+273.15,"WATER")/1000</f>
        <v>#VALUE!</v>
      </c>
      <c r="M6228" s="5" cm="1">
        <f t="array" ref="M6228">[2]!PropsSI("H","P",(I6228+1)*100*1000,"S",E6228*1000,"WATER")/1000</f>
        <v>2466.1596167286821</v>
      </c>
      <c r="N6228" s="5" cm="1">
        <f t="array" ref="N6228">[2]!PropsSI("T","P",(I6228+1)*100*1000,"Q",1,"WATER")-273.15</f>
        <v>108.54239139483963</v>
      </c>
      <c r="O6228">
        <v>0.75</v>
      </c>
      <c r="P6228">
        <f t="shared" si="1068"/>
        <v>26.727984514044895</v>
      </c>
      <c r="Q6228" s="24"/>
      <c r="R6228">
        <f t="shared" si="1072"/>
        <v>0.74367602867118632</v>
      </c>
      <c r="S6228">
        <f t="shared" si="1073"/>
        <v>801.36244068870053</v>
      </c>
      <c r="T6228">
        <f t="shared" si="1074"/>
        <v>-0.85861884892884544</v>
      </c>
      <c r="U6228">
        <f t="shared" si="1078"/>
        <v>130.07047609332335</v>
      </c>
      <c r="V6228">
        <f t="shared" si="1075"/>
        <v>-47701.103771695809</v>
      </c>
      <c r="W6228">
        <f t="shared" si="1069"/>
        <v>54.347246404107622</v>
      </c>
      <c r="X6228">
        <f t="shared" si="1076"/>
        <v>762.82362735187132</v>
      </c>
      <c r="Z6228">
        <f t="shared" si="1070"/>
        <v>0.74999999999999956</v>
      </c>
      <c r="AA6228" s="3">
        <f t="shared" si="1077"/>
        <v>54.347246864112527</v>
      </c>
    </row>
    <row r="6229" spans="1:27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5" cm="1">
        <f t="array" ref="F6229">[2]!PropsSI("T","P",(B6229+1)*100*1000,"Q",1,"WATER")-273.15</f>
        <v>252.98951776312549</v>
      </c>
      <c r="G6229" s="9"/>
      <c r="H6229" s="4">
        <v>76.448930450211492</v>
      </c>
      <c r="I6229" s="6">
        <v>0.36721676380083501</v>
      </c>
      <c r="J6229" s="5" cm="1">
        <f t="array" ref="J6229">[2]!PropsSI("T","P",(I6229+1)*100*1000,"H",K6229*1000,"WATER")-273.15</f>
        <v>108.59064543318806</v>
      </c>
      <c r="K6229" s="5">
        <f t="shared" si="1071"/>
        <v>2643.2651864469981</v>
      </c>
      <c r="L6229" s="5" t="e" cm="1">
        <f t="array" ref="L6229">[2]!PropsSI("S","P",(I6229+1)*100*1000,"T",J6229+273.15,"WATER")/1000</f>
        <v>#VALUE!</v>
      </c>
      <c r="M6229" s="5" cm="1">
        <f t="array" ref="M6229">[2]!PropsSI("H","P",(I6229+1)*100*1000,"S",E6229*1000,"WATER")/1000</f>
        <v>2469.1820151924944</v>
      </c>
      <c r="N6229" s="5" cm="1">
        <f t="array" ref="N6229">[2]!PropsSI("T","P",(I6229+1)*100*1000,"Q",1,"WATER")-273.15</f>
        <v>108.59064543318806</v>
      </c>
      <c r="O6229">
        <v>0.75</v>
      </c>
      <c r="P6229">
        <f t="shared" si="1068"/>
        <v>27.474099676343382</v>
      </c>
      <c r="Q6229" s="24"/>
      <c r="R6229">
        <f t="shared" si="1072"/>
        <v>0.74354488039102873</v>
      </c>
      <c r="S6229">
        <f t="shared" si="1073"/>
        <v>789.12964938871539</v>
      </c>
      <c r="T6229">
        <f t="shared" si="1074"/>
        <v>-0.8604125000086853</v>
      </c>
      <c r="U6229">
        <f t="shared" si="1078"/>
        <v>128.27096019950255</v>
      </c>
      <c r="V6229">
        <f t="shared" si="1075"/>
        <v>-47745.156520368626</v>
      </c>
      <c r="W6229">
        <f t="shared" si="1069"/>
        <v>54.493136275687718</v>
      </c>
      <c r="X6229">
        <f t="shared" si="1076"/>
        <v>730.02833875670876</v>
      </c>
      <c r="Z6229">
        <f t="shared" si="1070"/>
        <v>0.74999999999999967</v>
      </c>
      <c r="AA6229" s="3">
        <f t="shared" si="1077"/>
        <v>54.493136734461089</v>
      </c>
    </row>
    <row r="6230" spans="1:27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5" cm="1">
        <f t="array" ref="F6230">[2]!PropsSI("T","P",(B6230+1)*100*1000,"Q",1,"WATER")-273.15</f>
        <v>253.49767015001976</v>
      </c>
      <c r="G6230" s="9"/>
      <c r="H6230" s="4">
        <v>75.461521178238186</v>
      </c>
      <c r="I6230" s="6">
        <v>0.36835889888272355</v>
      </c>
      <c r="J6230" s="5" cm="1">
        <f t="array" ref="J6230">[2]!PropsSI("T","P",(I6230+1)*100*1000,"H",K6230*1000,"WATER")-273.15</f>
        <v>108.61529687178518</v>
      </c>
      <c r="K6230" s="5">
        <f t="shared" si="1071"/>
        <v>2640.8686863012513</v>
      </c>
      <c r="L6230" s="5" t="e" cm="1">
        <f t="array" ref="L6230">[2]!PropsSI("S","P",(I6230+1)*100*1000,"T",J6230+273.15,"WATER")/1000</f>
        <v>#VALUE!</v>
      </c>
      <c r="M6230" s="5" cm="1">
        <f t="array" ref="M6230">[2]!PropsSI("H","P",(I6230+1)*100*1000,"S",E6230*1000,"WATER")/1000</f>
        <v>2466.687926664139</v>
      </c>
      <c r="N6230" s="5" cm="1">
        <f t="array" ref="N6230">[2]!PropsSI("T","P",(I6230+1)*100*1000,"Q",1,"WATER")-273.15</f>
        <v>108.61529687178518</v>
      </c>
      <c r="O6230">
        <v>0.75</v>
      </c>
      <c r="P6230">
        <f t="shared" si="1068"/>
        <v>27.233762670078654</v>
      </c>
      <c r="Q6230" s="24"/>
      <c r="R6230">
        <f t="shared" si="1072"/>
        <v>0.74254315441173502</v>
      </c>
      <c r="S6230">
        <f t="shared" si="1073"/>
        <v>799.45899359041641</v>
      </c>
      <c r="T6230">
        <f t="shared" si="1074"/>
        <v>-0.8610276782477978</v>
      </c>
      <c r="U6230">
        <f t="shared" si="1078"/>
        <v>127.91897983988623</v>
      </c>
      <c r="V6230">
        <f t="shared" si="1075"/>
        <v>-47859.105803471655</v>
      </c>
      <c r="W6230">
        <f t="shared" si="1069"/>
        <v>54.525963737371292</v>
      </c>
      <c r="X6230">
        <f t="shared" si="1076"/>
        <v>744.86423909752943</v>
      </c>
      <c r="Z6230">
        <f t="shared" si="1070"/>
        <v>0.74999999999999978</v>
      </c>
      <c r="AA6230" s="3">
        <f t="shared" si="1077"/>
        <v>54.525964195868454</v>
      </c>
    </row>
    <row r="6231" spans="1:27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5" cm="1">
        <f t="array" ref="F6231">[2]!PropsSI("T","P",(B6231+1)*100*1000,"Q",1,"WATER")-273.15</f>
        <v>253.68978091497252</v>
      </c>
      <c r="G6231" s="9"/>
      <c r="H6231" s="4">
        <v>71.239537465786569</v>
      </c>
      <c r="I6231" s="6">
        <v>0.36698288868091744</v>
      </c>
      <c r="J6231" s="5" cm="1">
        <f t="array" ref="J6231">[2]!PropsSI("T","P",(I6231+1)*100*1000,"H",K6231*1000,"WATER")-273.15</f>
        <v>108.58559546474561</v>
      </c>
      <c r="K6231" s="5">
        <f t="shared" si="1071"/>
        <v>2642.2767832345608</v>
      </c>
      <c r="L6231" s="5" t="e" cm="1">
        <f t="array" ref="L6231">[2]!PropsSI("S","P",(I6231+1)*100*1000,"T",J6231+273.15,"WATER")/1000</f>
        <v>#VALUE!</v>
      </c>
      <c r="M6231" s="5" cm="1">
        <f t="array" ref="M6231">[2]!PropsSI("H","P",(I6231+1)*100*1000,"S",E6231*1000,"WATER")/1000</f>
        <v>2467.6344000620761</v>
      </c>
      <c r="N6231" s="5" cm="1">
        <f t="array" ref="N6231">[2]!PropsSI("T","P",(I6231+1)*100*1000,"Q",1,"WATER")-273.15</f>
        <v>108.58559546474561</v>
      </c>
      <c r="O6231">
        <v>0.75</v>
      </c>
      <c r="P6231">
        <f t="shared" si="1068"/>
        <v>26.539810694009876</v>
      </c>
      <c r="Q6231" s="24"/>
      <c r="R6231">
        <f t="shared" si="1072"/>
        <v>0.74282868783081546</v>
      </c>
      <c r="S6231">
        <f t="shared" si="1073"/>
        <v>803.36279598428769</v>
      </c>
      <c r="T6231">
        <f t="shared" si="1074"/>
        <v>-0.85998876962011206</v>
      </c>
      <c r="U6231">
        <f t="shared" si="1078"/>
        <v>129.16156910405917</v>
      </c>
      <c r="V6231">
        <f t="shared" si="1075"/>
        <v>-47907.555767308608</v>
      </c>
      <c r="W6231">
        <f t="shared" si="1069"/>
        <v>54.450304308055507</v>
      </c>
      <c r="X6231">
        <f t="shared" si="1076"/>
        <v>778.9956537796819</v>
      </c>
      <c r="Z6231">
        <f t="shared" si="1070"/>
        <v>0.75000000000000011</v>
      </c>
      <c r="AA6231" s="3">
        <f t="shared" si="1077"/>
        <v>54.450304767189763</v>
      </c>
    </row>
    <row r="6232" spans="1:27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5" cm="1">
        <f t="array" ref="F6232">[2]!PropsSI("T","P",(B6232+1)*100*1000,"Q",1,"WATER")-273.15</f>
        <v>251.45651703140629</v>
      </c>
      <c r="G6232" s="9"/>
      <c r="H6232" s="4">
        <v>73.405632561023822</v>
      </c>
      <c r="I6232" s="6">
        <v>0.3690439673437087</v>
      </c>
      <c r="J6232" s="5" cm="1">
        <f t="array" ref="J6232">[2]!PropsSI("T","P",(I6232+1)*100*1000,"H",K6232*1000,"WATER")-273.15</f>
        <v>108.63007502151828</v>
      </c>
      <c r="K6232" s="5">
        <f t="shared" si="1071"/>
        <v>2647.4027706702882</v>
      </c>
      <c r="L6232" s="5" t="e" cm="1">
        <f t="array" ref="L6232">[2]!PropsSI("S","P",(I6232+1)*100*1000,"T",J6232+273.15,"WATER")/1000</f>
        <v>#VALUE!</v>
      </c>
      <c r="M6232" s="5" cm="1">
        <f t="array" ref="M6232">[2]!PropsSI("H","P",(I6232+1)*100*1000,"S",E6232*1000,"WATER")/1000</f>
        <v>2474.308080691022</v>
      </c>
      <c r="N6232" s="5" cm="1">
        <f t="array" ref="N6232">[2]!PropsSI("T","P",(I6232+1)*100*1000,"Q",1,"WATER")-273.15</f>
        <v>108.63007502151828</v>
      </c>
      <c r="O6232">
        <v>0.75</v>
      </c>
      <c r="P6232">
        <f t="shared" si="1068"/>
        <v>27.096698397516384</v>
      </c>
      <c r="Q6232" s="24"/>
      <c r="R6232">
        <f t="shared" si="1072"/>
        <v>0.74460391730592768</v>
      </c>
      <c r="S6232">
        <f t="shared" si="1073"/>
        <v>758.42572000047596</v>
      </c>
      <c r="T6232">
        <f t="shared" si="1074"/>
        <v>-0.86225687744819068</v>
      </c>
      <c r="U6232">
        <f t="shared" si="1078"/>
        <v>125.75870985813276</v>
      </c>
      <c r="V6232">
        <f t="shared" si="1075"/>
        <v>-47538.514874223787</v>
      </c>
      <c r="W6232">
        <f t="shared" si="1069"/>
        <v>54.100714697327888</v>
      </c>
      <c r="X6232">
        <f t="shared" si="1076"/>
        <v>729.21689632048538</v>
      </c>
      <c r="Z6232">
        <f t="shared" si="1070"/>
        <v>0.74999999999999967</v>
      </c>
      <c r="AA6232" s="3">
        <f t="shared" si="1077"/>
        <v>54.100715159428987</v>
      </c>
    </row>
    <row r="6233" spans="1:27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5" cm="1">
        <f t="array" ref="F6233">[2]!PropsSI("T","P",(B6233+1)*100*1000,"Q",1,"WATER")-273.15</f>
        <v>254.82396858606853</v>
      </c>
      <c r="G6233" s="9"/>
      <c r="H6233" s="4">
        <v>69.557689841875202</v>
      </c>
      <c r="I6233" s="6">
        <v>0.36873411006782852</v>
      </c>
      <c r="J6233" s="5" cm="1">
        <f t="array" ref="J6233">[2]!PropsSI("T","P",(I6233+1)*100*1000,"H",K6233*1000,"WATER")-273.15</f>
        <v>108.62339160102539</v>
      </c>
      <c r="K6233" s="5">
        <f t="shared" si="1071"/>
        <v>2640.1731491816981</v>
      </c>
      <c r="L6233" s="5" t="e" cm="1">
        <f t="array" ref="L6233">[2]!PropsSI("S","P",(I6233+1)*100*1000,"T",J6233+273.15,"WATER")/1000</f>
        <v>#VALUE!</v>
      </c>
      <c r="M6233" s="5" cm="1">
        <f t="array" ref="M6233">[2]!PropsSI("H","P",(I6233+1)*100*1000,"S",E6233*1000,"WATER")/1000</f>
        <v>2464.7942899366635</v>
      </c>
      <c r="N6233" s="5" cm="1">
        <f t="array" ref="N6233">[2]!PropsSI("T","P",(I6233+1)*100*1000,"Q",1,"WATER")-273.15</f>
        <v>108.62339160102539</v>
      </c>
      <c r="O6233">
        <v>0.75</v>
      </c>
      <c r="P6233">
        <f t="shared" si="1068"/>
        <v>26.17257055137733</v>
      </c>
      <c r="Q6233" s="24"/>
      <c r="R6233">
        <f t="shared" si="1072"/>
        <v>0.74086964301104752</v>
      </c>
      <c r="S6233">
        <f t="shared" si="1073"/>
        <v>826.70853929743566</v>
      </c>
      <c r="T6233">
        <f t="shared" si="1074"/>
        <v>-0.86079526940746454</v>
      </c>
      <c r="U6233">
        <f t="shared" si="1078"/>
        <v>129.23801055948198</v>
      </c>
      <c r="V6233">
        <f t="shared" si="1075"/>
        <v>-48258.846285993655</v>
      </c>
      <c r="W6233">
        <f t="shared" si="1069"/>
        <v>54.687768152343509</v>
      </c>
      <c r="X6233">
        <f t="shared" si="1076"/>
        <v>813.11649422214737</v>
      </c>
      <c r="Z6233">
        <f t="shared" si="1070"/>
        <v>0.75</v>
      </c>
      <c r="AA6233" s="3">
        <f t="shared" si="1077"/>
        <v>54.687768609484124</v>
      </c>
    </row>
    <row r="6234" spans="1:27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5" cm="1">
        <f t="array" ref="F6234">[2]!PropsSI("T","P",(B6234+1)*100*1000,"Q",1,"WATER")-273.15</f>
        <v>253.64918609977644</v>
      </c>
      <c r="G6234" s="9"/>
      <c r="H6234" s="4">
        <v>76.466697751789994</v>
      </c>
      <c r="I6234" s="6">
        <v>0.36702513819391491</v>
      </c>
      <c r="J6234" s="5" cm="1">
        <f t="array" ref="J6234">[2]!PropsSI("T","P",(I6234+1)*100*1000,"H",K6234*1000,"WATER")-273.15</f>
        <v>108.58650779358339</v>
      </c>
      <c r="K6234" s="5">
        <f t="shared" si="1071"/>
        <v>2641.5308889711487</v>
      </c>
      <c r="L6234" s="5" t="e" cm="1">
        <f t="array" ref="L6234">[2]!PropsSI("S","P",(I6234+1)*100*1000,"T",J6234+273.15,"WATER")/1000</f>
        <v>#VALUE!</v>
      </c>
      <c r="M6234" s="5" cm="1">
        <f t="array" ref="M6234">[2]!PropsSI("H","P",(I6234+1)*100*1000,"S",E6234*1000,"WATER")/1000</f>
        <v>2467.0437813508765</v>
      </c>
      <c r="N6234" s="5" cm="1">
        <f t="array" ref="N6234">[2]!PropsSI("T","P",(I6234+1)*100*1000,"Q",1,"WATER")-273.15</f>
        <v>108.58650779358339</v>
      </c>
      <c r="O6234">
        <v>0.75</v>
      </c>
      <c r="P6234">
        <f t="shared" si="1068"/>
        <v>27.583054004383794</v>
      </c>
      <c r="Q6234" s="24"/>
      <c r="R6234">
        <f t="shared" si="1072"/>
        <v>0.74285984407803163</v>
      </c>
      <c r="S6234">
        <f t="shared" si="1073"/>
        <v>802.5345122794655</v>
      </c>
      <c r="T6234">
        <f t="shared" si="1074"/>
        <v>-0.86003357148383908</v>
      </c>
      <c r="U6234">
        <f t="shared" si="1078"/>
        <v>129.00038256301124</v>
      </c>
      <c r="V6234">
        <f t="shared" si="1075"/>
        <v>-47865.578835165259</v>
      </c>
      <c r="W6234">
        <f t="shared" si="1069"/>
        <v>54.663071531235587</v>
      </c>
      <c r="X6234">
        <f t="shared" si="1076"/>
        <v>733.32734925460034</v>
      </c>
      <c r="Z6234">
        <f t="shared" si="1070"/>
        <v>0.74999999999999978</v>
      </c>
      <c r="AA6234" s="3">
        <f t="shared" si="1077"/>
        <v>54.663071988582736</v>
      </c>
    </row>
    <row r="6235" spans="1:27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5" cm="1">
        <f t="array" ref="F6235">[2]!PropsSI("T","P",(B6235+1)*100*1000,"Q",1,"WATER")-273.15</f>
        <v>253.06081788269762</v>
      </c>
      <c r="G6235" s="9"/>
      <c r="H6235" s="4">
        <v>83.057255359948655</v>
      </c>
      <c r="I6235" s="6">
        <v>0.36832646733266117</v>
      </c>
      <c r="J6235" s="5" cm="1">
        <f t="array" ref="J6235">[2]!PropsSI("T","P",(I6235+1)*100*1000,"H",K6235*1000,"WATER")-273.15</f>
        <v>108.61459711438681</v>
      </c>
      <c r="K6235" s="5">
        <f t="shared" si="1071"/>
        <v>2643.1778669034643</v>
      </c>
      <c r="L6235" s="5" t="e" cm="1">
        <f t="array" ref="L6235">[2]!PropsSI("S","P",(I6235+1)*100*1000,"T",J6235+273.15,"WATER")/1000</f>
        <v>#VALUE!</v>
      </c>
      <c r="M6235" s="5" cm="1">
        <f t="array" ref="M6235">[2]!PropsSI("H","P",(I6235+1)*100*1000,"S",E6235*1000,"WATER")/1000</f>
        <v>2469.0825969834214</v>
      </c>
      <c r="N6235" s="5" cm="1">
        <f t="array" ref="N6235">[2]!PropsSI("T","P",(I6235+1)*100*1000,"Q",1,"WATER")-273.15</f>
        <v>108.61459711438681</v>
      </c>
      <c r="O6235">
        <v>0.75</v>
      </c>
      <c r="P6235">
        <f t="shared" si="1068"/>
        <v>28.484293713895724</v>
      </c>
      <c r="Q6235" s="24"/>
      <c r="R6235">
        <f t="shared" si="1072"/>
        <v>0.74305517981839886</v>
      </c>
      <c r="S6235">
        <f t="shared" si="1073"/>
        <v>790.58478894054861</v>
      </c>
      <c r="T6235">
        <f t="shared" si="1074"/>
        <v>-0.86116649848745841</v>
      </c>
      <c r="U6235">
        <f t="shared" si="1078"/>
        <v>127.6667077897111</v>
      </c>
      <c r="V6235">
        <f t="shared" si="1075"/>
        <v>-47820.19051217159</v>
      </c>
      <c r="W6235">
        <f t="shared" si="1069"/>
        <v>54.782845698684078</v>
      </c>
      <c r="X6235">
        <f t="shared" si="1076"/>
        <v>691.61383649661548</v>
      </c>
      <c r="Z6235">
        <f t="shared" si="1070"/>
        <v>0.74999999999999967</v>
      </c>
      <c r="AA6235" s="3">
        <f t="shared" si="1077"/>
        <v>54.782846155031308</v>
      </c>
    </row>
    <row r="6236" spans="1:27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5" cm="1">
        <f t="array" ref="F6236">[2]!PropsSI("T","P",(B6236+1)*100*1000,"Q",1,"WATER")-273.15</f>
        <v>252.94036749067959</v>
      </c>
      <c r="G6236" s="9"/>
      <c r="H6236" s="4">
        <v>79.581470535255804</v>
      </c>
      <c r="I6236" s="6">
        <v>0.36928059429089366</v>
      </c>
      <c r="J6236" s="5" cm="1">
        <f t="array" ref="J6236">[2]!PropsSI("T","P",(I6236+1)*100*1000,"H",K6236*1000,"WATER")-273.15</f>
        <v>108.63517807287889</v>
      </c>
      <c r="K6236" s="5">
        <f t="shared" si="1071"/>
        <v>2644.3597514169383</v>
      </c>
      <c r="L6236" s="5" t="e" cm="1">
        <f t="array" ref="L6236">[2]!PropsSI("S","P",(I6236+1)*100*1000,"T",J6236+273.15,"WATER")/1000</f>
        <v>#VALUE!</v>
      </c>
      <c r="M6236" s="5" cm="1">
        <f t="array" ref="M6236">[2]!PropsSI("H","P",(I6236+1)*100*1000,"S",E6236*1000,"WATER")/1000</f>
        <v>2470.2454783730391</v>
      </c>
      <c r="N6236" s="5" cm="1">
        <f t="array" ref="N6236">[2]!PropsSI("T","P",(I6236+1)*100*1000,"Q",1,"WATER")-273.15</f>
        <v>108.63517807287889</v>
      </c>
      <c r="O6236">
        <v>0.75</v>
      </c>
      <c r="P6236">
        <f t="shared" si="1068"/>
        <v>28.016475610080445</v>
      </c>
      <c r="Q6236" s="24"/>
      <c r="R6236">
        <f t="shared" si="1072"/>
        <v>0.74284148216366064</v>
      </c>
      <c r="S6236">
        <f t="shared" si="1073"/>
        <v>788.15662706429066</v>
      </c>
      <c r="T6236">
        <f t="shared" si="1074"/>
        <v>-0.8618818020266874</v>
      </c>
      <c r="U6236">
        <f t="shared" si="1078"/>
        <v>127.0670852339738</v>
      </c>
      <c r="V6236">
        <f t="shared" si="1075"/>
        <v>-47881.822127485291</v>
      </c>
      <c r="W6236">
        <f t="shared" si="1069"/>
        <v>54.697215704101247</v>
      </c>
      <c r="X6236">
        <f t="shared" si="1076"/>
        <v>711.86189196468911</v>
      </c>
      <c r="Z6236">
        <f t="shared" si="1070"/>
        <v>0.75</v>
      </c>
      <c r="AA6236" s="3">
        <f t="shared" si="1077"/>
        <v>54.697216161162899</v>
      </c>
    </row>
    <row r="6237" spans="1:27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5" cm="1">
        <f t="array" ref="F6237">[2]!PropsSI("T","P",(B6237+1)*100*1000,"Q",1,"WATER")-273.15</f>
        <v>253.16936887992324</v>
      </c>
      <c r="G6237" s="9"/>
      <c r="H6237" s="4">
        <v>81.505670112733341</v>
      </c>
      <c r="I6237" s="6">
        <v>0.36992670022185692</v>
      </c>
      <c r="J6237" s="5" cm="1">
        <f t="array" ref="J6237">[2]!PropsSI("T","P",(I6237+1)*100*1000,"H",K6237*1000,"WATER")-273.15</f>
        <v>108.64910817350869</v>
      </c>
      <c r="K6237" s="5">
        <f t="shared" si="1071"/>
        <v>2642.3688961168855</v>
      </c>
      <c r="L6237" s="5" t="e" cm="1">
        <f t="array" ref="L6237">[2]!PropsSI("S","P",(I6237+1)*100*1000,"T",J6237+273.15,"WATER")/1000</f>
        <v>#VALUE!</v>
      </c>
      <c r="M6237" s="5" cm="1">
        <f t="array" ref="M6237">[2]!PropsSI("H","P",(I6237+1)*100*1000,"S",E6237*1000,"WATER")/1000</f>
        <v>2468.353729962585</v>
      </c>
      <c r="N6237" s="5" cm="1">
        <f t="array" ref="N6237">[2]!PropsSI("T","P",(I6237+1)*100*1000,"Q",1,"WATER")-273.15</f>
        <v>108.64910817350869</v>
      </c>
      <c r="O6237">
        <v>0.75</v>
      </c>
      <c r="P6237">
        <f t="shared" si="1068"/>
        <v>28.354596825191415</v>
      </c>
      <c r="Q6237" s="24"/>
      <c r="R6237">
        <f t="shared" si="1072"/>
        <v>0.74234232910871889</v>
      </c>
      <c r="S6237">
        <f t="shared" si="1073"/>
        <v>792.80176900703998</v>
      </c>
      <c r="T6237">
        <f t="shared" si="1074"/>
        <v>-0.86225163132611538</v>
      </c>
      <c r="U6237">
        <f t="shared" si="1078"/>
        <v>126.72422363560845</v>
      </c>
      <c r="V6237">
        <f t="shared" si="1075"/>
        <v>-47901.376468870643</v>
      </c>
      <c r="W6237">
        <f t="shared" si="1069"/>
        <v>54.784328778109675</v>
      </c>
      <c r="X6237">
        <f t="shared" si="1076"/>
        <v>698.53073110310845</v>
      </c>
      <c r="Z6237">
        <f t="shared" si="1070"/>
        <v>0.75</v>
      </c>
      <c r="AA6237" s="3">
        <f t="shared" si="1077"/>
        <v>54.784329234444556</v>
      </c>
    </row>
    <row r="6238" spans="1:27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5" cm="1">
        <f t="array" ref="F6238">[2]!PropsSI("T","P",(B6238+1)*100*1000,"Q",1,"WATER")-273.15</f>
        <v>253.27294225134995</v>
      </c>
      <c r="G6238" s="9"/>
      <c r="H6238" s="4">
        <v>78.321971961975564</v>
      </c>
      <c r="I6238" s="6">
        <v>0.37212649819629284</v>
      </c>
      <c r="J6238" s="5" cm="1">
        <f t="array" ref="J6238">[2]!PropsSI("T","P",(I6238+1)*100*1000,"H",K6238*1000,"WATER")-273.15</f>
        <v>108.69649549782309</v>
      </c>
      <c r="K6238" s="5">
        <f t="shared" si="1071"/>
        <v>2642.3183314692146</v>
      </c>
      <c r="L6238" s="5" t="e" cm="1">
        <f t="array" ref="L6238">[2]!PropsSI("S","P",(I6238+1)*100*1000,"T",J6238+273.15,"WATER")/1000</f>
        <v>#VALUE!</v>
      </c>
      <c r="M6238" s="5" cm="1">
        <f t="array" ref="M6238">[2]!PropsSI("H","P",(I6238+1)*100*1000,"S",E6238*1000,"WATER")/1000</f>
        <v>2468.2982451923103</v>
      </c>
      <c r="N6238" s="5" cm="1">
        <f t="array" ref="N6238">[2]!PropsSI("T","P",(I6238+1)*100*1000,"Q",1,"WATER")-273.15</f>
        <v>108.69649549782309</v>
      </c>
      <c r="O6238">
        <v>0.75</v>
      </c>
      <c r="P6238">
        <f t="shared" si="1068"/>
        <v>27.575571767663551</v>
      </c>
      <c r="Q6238" s="24"/>
      <c r="R6238">
        <f t="shared" si="1072"/>
        <v>0.74141437939746846</v>
      </c>
      <c r="S6238">
        <f t="shared" si="1073"/>
        <v>794.92690351289048</v>
      </c>
      <c r="T6238">
        <f t="shared" si="1074"/>
        <v>-0.86376013664332285</v>
      </c>
      <c r="U6238">
        <f t="shared" si="1078"/>
        <v>125.49046552721101</v>
      </c>
      <c r="V6238">
        <f t="shared" si="1075"/>
        <v>-48044.14640118253</v>
      </c>
      <c r="W6238">
        <f t="shared" si="1069"/>
        <v>54.67263665641422</v>
      </c>
      <c r="X6238">
        <f t="shared" si="1076"/>
        <v>734.25092558516428</v>
      </c>
      <c r="Z6238">
        <f t="shared" si="1070"/>
        <v>0.75</v>
      </c>
      <c r="AA6238" s="3">
        <f t="shared" si="1077"/>
        <v>54.672637113681347</v>
      </c>
    </row>
    <row r="6239" spans="1:27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5" cm="1">
        <f t="array" ref="F6239">[2]!PropsSI("T","P",(B6239+1)*100*1000,"Q",1,"WATER")-273.15</f>
        <v>253.1899691709649</v>
      </c>
      <c r="G6239" s="9"/>
      <c r="H6239" s="4">
        <v>77.428603680414724</v>
      </c>
      <c r="I6239" s="6">
        <v>0.37212193816828432</v>
      </c>
      <c r="J6239" s="5" cm="1">
        <f t="array" ref="J6239">[2]!PropsSI("T","P",(I6239+1)*100*1000,"H",K6239*1000,"WATER")-273.15</f>
        <v>108.69639733189751</v>
      </c>
      <c r="K6239" s="5">
        <f t="shared" si="1071"/>
        <v>2643.0268117325813</v>
      </c>
      <c r="L6239" s="5" t="e" cm="1">
        <f t="array" ref="L6239">[2]!PropsSI("S","P",(I6239+1)*100*1000,"T",J6239+273.15,"WATER")/1000</f>
        <v>#VALUE!</v>
      </c>
      <c r="M6239" s="5" cm="1">
        <f t="array" ref="M6239">[2]!PropsSI("H","P",(I6239+1)*100*1000,"S",E6239*1000,"WATER")/1000</f>
        <v>2468.9822687710512</v>
      </c>
      <c r="N6239" s="5" cm="1">
        <f t="array" ref="N6239">[2]!PropsSI("T","P",(I6239+1)*100*1000,"Q",1,"WATER")-273.15</f>
        <v>108.69639733189751</v>
      </c>
      <c r="O6239">
        <v>0.75</v>
      </c>
      <c r="P6239">
        <f t="shared" si="1068"/>
        <v>27.445017378819927</v>
      </c>
      <c r="Q6239" s="24"/>
      <c r="R6239">
        <f t="shared" si="1072"/>
        <v>0.74151098374992641</v>
      </c>
      <c r="S6239">
        <f t="shared" si="1073"/>
        <v>793.24243581377493</v>
      </c>
      <c r="T6239">
        <f t="shared" si="1074"/>
        <v>-0.86378760951043843</v>
      </c>
      <c r="U6239">
        <f t="shared" si="1078"/>
        <v>125.47190912376551</v>
      </c>
      <c r="V6239">
        <f t="shared" si="1075"/>
        <v>-48048.258902737623</v>
      </c>
      <c r="W6239">
        <f t="shared" si="1069"/>
        <v>54.643464681403536</v>
      </c>
      <c r="X6239">
        <f t="shared" si="1076"/>
        <v>739.75553567141765</v>
      </c>
      <c r="Z6239">
        <f t="shared" si="1070"/>
        <v>0.75</v>
      </c>
      <c r="AA6239" s="3">
        <f t="shared" si="1077"/>
        <v>54.643465138914785</v>
      </c>
    </row>
    <row r="6240" spans="1:27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5" cm="1">
        <f t="array" ref="F6240">[2]!PropsSI("T","P",(B6240+1)*100*1000,"Q",1,"WATER")-273.15</f>
        <v>253.73308822516606</v>
      </c>
      <c r="G6240" s="9"/>
      <c r="H6240" s="4">
        <v>67.363632446087266</v>
      </c>
      <c r="I6240" s="6">
        <v>0.37370387361041146</v>
      </c>
      <c r="J6240" s="5" cm="1">
        <f t="array" ref="J6240">[2]!PropsSI("T","P",(I6240+1)*100*1000,"H",K6240*1000,"WATER")-273.15</f>
        <v>108.73043632005709</v>
      </c>
      <c r="K6240" s="5">
        <f t="shared" si="1071"/>
        <v>2643.0853848684824</v>
      </c>
      <c r="L6240" s="5" t="e" cm="1">
        <f t="array" ref="L6240">[2]!PropsSI("S","P",(I6240+1)*100*1000,"T",J6240+273.15,"WATER")/1000</f>
        <v>#VALUE!</v>
      </c>
      <c r="M6240" s="5" cm="1">
        <f t="array" ref="M6240">[2]!PropsSI("H","P",(I6240+1)*100*1000,"S",E6240*1000,"WATER")/1000</f>
        <v>2468.555108565462</v>
      </c>
      <c r="N6240" s="5" cm="1">
        <f t="array" ref="N6240">[2]!PropsSI("T","P",(I6240+1)*100*1000,"Q",1,"WATER")-273.15</f>
        <v>108.73043632005709</v>
      </c>
      <c r="O6240">
        <v>0.75</v>
      </c>
      <c r="P6240">
        <f t="shared" si="1068"/>
        <v>25.824767212958708</v>
      </c>
      <c r="Q6240" s="24"/>
      <c r="R6240">
        <f t="shared" si="1072"/>
        <v>0.740305682433816</v>
      </c>
      <c r="S6240">
        <f t="shared" si="1073"/>
        <v>804.31698671284687</v>
      </c>
      <c r="T6240">
        <f t="shared" si="1074"/>
        <v>-0.86469854520723155</v>
      </c>
      <c r="U6240">
        <f t="shared" si="1078"/>
        <v>125.15729886797003</v>
      </c>
      <c r="V6240">
        <f t="shared" si="1075"/>
        <v>-48301.346450645535</v>
      </c>
      <c r="W6240">
        <f t="shared" si="1069"/>
        <v>54.474407416977691</v>
      </c>
      <c r="X6240">
        <f t="shared" si="1076"/>
        <v>820.80188381974085</v>
      </c>
      <c r="Z6240">
        <f t="shared" si="1070"/>
        <v>0.74999999999999989</v>
      </c>
      <c r="AA6240" s="3">
        <f t="shared" si="1077"/>
        <v>54.474407875908796</v>
      </c>
    </row>
    <row r="6241" spans="1:27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5" cm="1">
        <f t="array" ref="F6241">[2]!PropsSI("T","P",(B6241+1)*100*1000,"Q",1,"WATER")-273.15</f>
        <v>253.47580653172815</v>
      </c>
      <c r="G6241" s="9"/>
      <c r="H6241" s="4">
        <v>65.309655662515368</v>
      </c>
      <c r="I6241" s="6">
        <v>0.37100486698857083</v>
      </c>
      <c r="J6241" s="5" cm="1">
        <f t="array" ref="J6241">[2]!PropsSI("T","P",(I6241+1)*100*1000,"H",K6241*1000,"WATER")-273.15</f>
        <v>108.67234150709839</v>
      </c>
      <c r="K6241" s="5">
        <f t="shared" si="1071"/>
        <v>2641.4336109004803</v>
      </c>
      <c r="L6241" s="5" t="e" cm="1">
        <f t="array" ref="L6241">[2]!PropsSI("S","P",(I6241+1)*100*1000,"T",J6241+273.15,"WATER")/1000</f>
        <v>#VALUE!</v>
      </c>
      <c r="M6241" s="5" cm="1">
        <f t="array" ref="M6241">[2]!PropsSI("H","P",(I6241+1)*100*1000,"S",E6241*1000,"WATER")/1000</f>
        <v>2467.2985733384921</v>
      </c>
      <c r="N6241" s="5" cm="1">
        <f t="array" ref="N6241">[2]!PropsSI("T","P",(I6241+1)*100*1000,"Q",1,"WATER")-273.15</f>
        <v>108.67234150709839</v>
      </c>
      <c r="O6241">
        <v>0.75</v>
      </c>
      <c r="P6241">
        <f t="shared" si="1068"/>
        <v>25.407820433493427</v>
      </c>
      <c r="Q6241" s="24"/>
      <c r="R6241">
        <f t="shared" si="1072"/>
        <v>0.74159459891825785</v>
      </c>
      <c r="S6241">
        <f t="shared" si="1073"/>
        <v>799.0411070719789</v>
      </c>
      <c r="T6241">
        <f t="shared" si="1074"/>
        <v>-0.86289631143878098</v>
      </c>
      <c r="U6241">
        <f t="shared" si="1078"/>
        <v>126.32785636585926</v>
      </c>
      <c r="V6241">
        <f t="shared" si="1075"/>
        <v>-48011.95539281625</v>
      </c>
      <c r="W6241">
        <f t="shared" si="1069"/>
        <v>54.156067332665074</v>
      </c>
      <c r="X6241">
        <f t="shared" si="1076"/>
        <v>826.4616997757322</v>
      </c>
      <c r="Z6241">
        <f t="shared" si="1070"/>
        <v>0.74999999999999978</v>
      </c>
      <c r="AA6241" s="3">
        <f t="shared" si="1077"/>
        <v>54.156067794293861</v>
      </c>
    </row>
    <row r="6242" spans="1:27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5" cm="1">
        <f t="array" ref="F6242">[2]!PropsSI("T","P",(B6242+1)*100*1000,"Q",1,"WATER")-273.15</f>
        <v>253.87414716559078</v>
      </c>
      <c r="G6242" s="9"/>
      <c r="H6242" s="4">
        <v>66.963114719371021</v>
      </c>
      <c r="I6242" s="6">
        <v>0.3684339486581294</v>
      </c>
      <c r="J6242" s="5" cm="1">
        <f t="array" ref="J6242">[2]!PropsSI("T","P",(I6242+1)*100*1000,"H",K6242*1000,"WATER")-273.15</f>
        <v>108.61691612642545</v>
      </c>
      <c r="K6242" s="5">
        <f t="shared" si="1071"/>
        <v>2640.9548338970635</v>
      </c>
      <c r="L6242" s="5" t="e" cm="1">
        <f t="array" ref="L6242">[2]!PropsSI("S","P",(I6242+1)*100*1000,"T",J6242+273.15,"WATER")/1000</f>
        <v>#VALUE!</v>
      </c>
      <c r="M6242" s="5" cm="1">
        <f t="array" ref="M6242">[2]!PropsSI("H","P",(I6242+1)*100*1000,"S",E6242*1000,"WATER")/1000</f>
        <v>2466.3891517911056</v>
      </c>
      <c r="N6242" s="5" cm="1">
        <f t="array" ref="N6242">[2]!PropsSI("T","P",(I6242+1)*100*1000,"Q",1,"WATER")-273.15</f>
        <v>108.61691612642545</v>
      </c>
      <c r="O6242">
        <v>0.75</v>
      </c>
      <c r="P6242">
        <f t="shared" si="1068"/>
        <v>25.612331063815397</v>
      </c>
      <c r="Q6242" s="24"/>
      <c r="R6242">
        <f t="shared" si="1072"/>
        <v>0.74208232250761197</v>
      </c>
      <c r="S6242">
        <f t="shared" si="1073"/>
        <v>807.14695988794711</v>
      </c>
      <c r="T6242">
        <f t="shared" si="1074"/>
        <v>-0.86094043882617555</v>
      </c>
      <c r="U6242">
        <f t="shared" si="1078"/>
        <v>128.34343475845139</v>
      </c>
      <c r="V6242">
        <f t="shared" si="1075"/>
        <v>-47982.92339959825</v>
      </c>
      <c r="W6242">
        <f t="shared" si="1069"/>
        <v>54.259786261462466</v>
      </c>
      <c r="X6242">
        <f t="shared" si="1076"/>
        <v>820.67668930119612</v>
      </c>
      <c r="Z6242">
        <f t="shared" si="1070"/>
        <v>0.75000000000000022</v>
      </c>
      <c r="AA6242" s="3">
        <f t="shared" si="1077"/>
        <v>54.259786722208844</v>
      </c>
    </row>
    <row r="6243" spans="1:27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5" cm="1">
        <f t="array" ref="F6243">[2]!PropsSI("T","P",(B6243+1)*100*1000,"Q",1,"WATER")-273.15</f>
        <v>253.91061300610886</v>
      </c>
      <c r="G6243" s="9"/>
      <c r="H6243" s="4">
        <v>67.181845144312291</v>
      </c>
      <c r="I6243" s="6">
        <v>0.36776076909188582</v>
      </c>
      <c r="J6243" s="5" cm="1">
        <f t="array" ref="J6243">[2]!PropsSI("T","P",(I6243+1)*100*1000,"H",K6243*1000,"WATER")-273.15</f>
        <v>108.6023891637326</v>
      </c>
      <c r="K6243" s="5">
        <f t="shared" si="1071"/>
        <v>2642.489383006452</v>
      </c>
      <c r="L6243" s="5" t="e" cm="1">
        <f t="array" ref="L6243">[2]!PropsSI("S","P",(I6243+1)*100*1000,"T",J6243+273.15,"WATER")/1000</f>
        <v>#VALUE!</v>
      </c>
      <c r="M6243" s="5" cm="1">
        <f t="array" ref="M6243">[2]!PropsSI("H","P",(I6243+1)*100*1000,"S",E6243*1000,"WATER")/1000</f>
        <v>2467.6267800912483</v>
      </c>
      <c r="N6243" s="5" cm="1">
        <f t="array" ref="N6243">[2]!PropsSI("T","P",(I6243+1)*100*1000,"Q",1,"WATER")-273.15</f>
        <v>108.6023891637326</v>
      </c>
      <c r="O6243">
        <v>0.75</v>
      </c>
      <c r="P6243">
        <f t="shared" si="1068"/>
        <v>25.803308492127886</v>
      </c>
      <c r="Q6243" s="24"/>
      <c r="R6243">
        <f t="shared" si="1072"/>
        <v>0.74228796386697482</v>
      </c>
      <c r="S6243">
        <f t="shared" si="1073"/>
        <v>807.88653204359457</v>
      </c>
      <c r="T6243">
        <f t="shared" si="1074"/>
        <v>-0.86045349275194971</v>
      </c>
      <c r="U6243">
        <f t="shared" si="1078"/>
        <v>128.97815188201858</v>
      </c>
      <c r="V6243">
        <f t="shared" si="1075"/>
        <v>-48024.778913609312</v>
      </c>
      <c r="W6243">
        <f t="shared" si="1069"/>
        <v>54.368927569511698</v>
      </c>
      <c r="X6243">
        <f t="shared" si="1076"/>
        <v>815.9945932741939</v>
      </c>
      <c r="Z6243">
        <f t="shared" si="1070"/>
        <v>0.75000000000000022</v>
      </c>
      <c r="AA6243" s="3">
        <f t="shared" si="1077"/>
        <v>54.368928029333162</v>
      </c>
    </row>
    <row r="6244" spans="1:27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5" cm="1">
        <f t="array" ref="F6244">[2]!PropsSI("T","P",(B6244+1)*100*1000,"Q",1,"WATER")-273.15</f>
        <v>253.94889632494505</v>
      </c>
      <c r="G6244" s="9"/>
      <c r="H6244" s="4">
        <v>65.889633918746583</v>
      </c>
      <c r="I6244" s="6">
        <v>0.36763940462687117</v>
      </c>
      <c r="J6244" s="5" cm="1">
        <f t="array" ref="J6244">[2]!PropsSI("T","P",(I6244+1)*100*1000,"H",K6244*1000,"WATER")-273.15</f>
        <v>108.59976953794148</v>
      </c>
      <c r="K6244" s="5">
        <f t="shared" si="1071"/>
        <v>2642.7670669861118</v>
      </c>
      <c r="L6244" s="5" t="e" cm="1">
        <f t="array" ref="L6244">[2]!PropsSI("S","P",(I6244+1)*100*1000,"T",J6244+273.15,"WATER")/1000</f>
        <v>#VALUE!</v>
      </c>
      <c r="M6244" s="5" cm="1">
        <f t="array" ref="M6244">[2]!PropsSI("H","P",(I6244+1)*100*1000,"S",E6244*1000,"WATER")/1000</f>
        <v>2467.8190709455398</v>
      </c>
      <c r="N6244" s="5" cm="1">
        <f t="array" ref="N6244">[2]!PropsSI("T","P",(I6244+1)*100*1000,"Q",1,"WATER")-273.15</f>
        <v>108.59976953794148</v>
      </c>
      <c r="O6244">
        <v>0.75</v>
      </c>
      <c r="P6244">
        <f t="shared" si="1068"/>
        <v>25.921068582883517</v>
      </c>
      <c r="Q6244" s="24"/>
      <c r="R6244">
        <f t="shared" si="1072"/>
        <v>0.7422884331109042</v>
      </c>
      <c r="S6244">
        <f t="shared" si="1073"/>
        <v>808.66940146947672</v>
      </c>
      <c r="T6244">
        <f t="shared" si="1074"/>
        <v>-0.86035387312992961</v>
      </c>
      <c r="U6244">
        <f t="shared" si="1078"/>
        <v>129.1319661615147</v>
      </c>
      <c r="V6244">
        <f t="shared" si="1075"/>
        <v>-48042.188232215121</v>
      </c>
      <c r="W6244">
        <f t="shared" si="1069"/>
        <v>54.419775909448752</v>
      </c>
      <c r="X6244">
        <f t="shared" si="1076"/>
        <v>812.17631928522303</v>
      </c>
      <c r="Z6244">
        <f t="shared" si="1070"/>
        <v>0.75000000000000022</v>
      </c>
      <c r="AA6244" s="3">
        <f t="shared" si="1077"/>
        <v>54.419776368840573</v>
      </c>
    </row>
    <row r="6245" spans="1:27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5" cm="1">
        <f t="array" ref="F6245">[2]!PropsSI("T","P",(B6245+1)*100*1000,"Q",1,"WATER")-273.15</f>
        <v>253.66157325614427</v>
      </c>
      <c r="G6245" s="9"/>
      <c r="H6245" s="4">
        <v>67.56913003396113</v>
      </c>
      <c r="I6245" s="6">
        <v>0.36986611394865498</v>
      </c>
      <c r="J6245" s="5" cm="1">
        <f t="array" ref="J6245">[2]!PropsSI("T","P",(I6245+1)*100*1000,"H",K6245*1000,"WATER")-273.15</f>
        <v>108.64780215793581</v>
      </c>
      <c r="K6245" s="5">
        <f t="shared" si="1071"/>
        <v>2641.7335759490716</v>
      </c>
      <c r="L6245" s="5" t="e" cm="1">
        <f t="array" ref="L6245">[2]!PropsSI("S","P",(I6245+1)*100*1000,"T",J6245+273.15,"WATER")/1000</f>
        <v>#VALUE!</v>
      </c>
      <c r="M6245" s="5" cm="1">
        <f t="array" ref="M6245">[2]!PropsSI("H","P",(I6245+1)*100*1000,"S",E6245*1000,"WATER")/1000</f>
        <v>2467.3209608799184</v>
      </c>
      <c r="N6245" s="5" cm="1">
        <f t="array" ref="N6245">[2]!PropsSI("T","P",(I6245+1)*100*1000,"Q",1,"WATER")-273.15</f>
        <v>108.64780215793581</v>
      </c>
      <c r="O6245">
        <v>0.75</v>
      </c>
      <c r="P6245">
        <f t="shared" si="1068"/>
        <v>25.752367494354935</v>
      </c>
      <c r="Q6245" s="24"/>
      <c r="R6245">
        <f t="shared" si="1072"/>
        <v>0.74180018727055641</v>
      </c>
      <c r="S6245">
        <f t="shared" si="1073"/>
        <v>802.81677374689014</v>
      </c>
      <c r="T6245">
        <f t="shared" si="1074"/>
        <v>-0.8620266096777669</v>
      </c>
      <c r="U6245">
        <f t="shared" si="1078"/>
        <v>127.28885526068161</v>
      </c>
      <c r="V6245">
        <f t="shared" si="1075"/>
        <v>-48023.79876496092</v>
      </c>
      <c r="W6245">
        <f t="shared" si="1069"/>
        <v>54.288615824034963</v>
      </c>
      <c r="X6245">
        <f t="shared" si="1076"/>
        <v>814.31746873316615</v>
      </c>
      <c r="Z6245">
        <f t="shared" si="1070"/>
        <v>0.74999999999999967</v>
      </c>
      <c r="AA6245" s="3">
        <f t="shared" si="1077"/>
        <v>54.288616284536658</v>
      </c>
    </row>
    <row r="6246" spans="1:27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5" cm="1">
        <f t="array" ref="F6246">[2]!PropsSI("T","P",(B6246+1)*100*1000,"Q",1,"WATER")-273.15</f>
        <v>254.03463788907891</v>
      </c>
      <c r="G6246" s="9"/>
      <c r="H6246" s="4">
        <v>66.956195878060356</v>
      </c>
      <c r="I6246" s="6">
        <v>0.37044627918686857</v>
      </c>
      <c r="J6246" s="5" cm="1">
        <f t="array" ref="J6246">[2]!PropsSI("T","P",(I6246+1)*100*1000,"H",K6246*1000,"WATER")-273.15</f>
        <v>108.66030641921935</v>
      </c>
      <c r="K6246" s="5">
        <f t="shared" si="1071"/>
        <v>2642.2628506774499</v>
      </c>
      <c r="L6246" s="5" t="e" cm="1">
        <f t="array" ref="L6246">[2]!PropsSI("S","P",(I6246+1)*100*1000,"T",J6246+273.15,"WATER")/1000</f>
        <v>#VALUE!</v>
      </c>
      <c r="M6246" s="5" cm="1">
        <f t="array" ref="M6246">[2]!PropsSI("H","P",(I6246+1)*100*1000,"S",E6246*1000,"WATER")/1000</f>
        <v>2467.4222254009478</v>
      </c>
      <c r="N6246" s="5" cm="1">
        <f t="array" ref="N6246">[2]!PropsSI("T","P",(I6246+1)*100*1000,"Q",1,"WATER")-273.15</f>
        <v>108.66030641921935</v>
      </c>
      <c r="O6246">
        <v>0.75</v>
      </c>
      <c r="P6246">
        <f t="shared" si="1068"/>
        <v>25.518041130190607</v>
      </c>
      <c r="Q6246" s="24"/>
      <c r="R6246">
        <f t="shared" si="1072"/>
        <v>0.74115652486464267</v>
      </c>
      <c r="S6246">
        <f t="shared" si="1073"/>
        <v>810.45603970886305</v>
      </c>
      <c r="T6246">
        <f t="shared" si="1074"/>
        <v>-0.86229552646742313</v>
      </c>
      <c r="U6246">
        <f t="shared" si="1078"/>
        <v>127.44567979032945</v>
      </c>
      <c r="V6246">
        <f t="shared" si="1075"/>
        <v>-48191.894072605486</v>
      </c>
      <c r="W6246">
        <f t="shared" si="1069"/>
        <v>54.392138997779639</v>
      </c>
      <c r="X6246">
        <f t="shared" si="1076"/>
        <v>833.71352766710947</v>
      </c>
      <c r="Z6246">
        <f t="shared" si="1070"/>
        <v>0.75000000000000022</v>
      </c>
      <c r="AA6246" s="3">
        <f t="shared" si="1077"/>
        <v>54.39213945740488</v>
      </c>
    </row>
    <row r="6247" spans="1:27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5" cm="1">
        <f t="array" ref="F6247">[2]!PropsSI("T","P",(B6247+1)*100*1000,"Q",1,"WATER")-273.15</f>
        <v>253.51278130957337</v>
      </c>
      <c r="G6247" s="9"/>
      <c r="H6247" s="4">
        <v>66.929987782124002</v>
      </c>
      <c r="I6247" s="6">
        <v>0.36799629997153183</v>
      </c>
      <c r="J6247" s="5" cm="1">
        <f t="array" ref="J6247">[2]!PropsSI("T","P",(I6247+1)*100*1000,"H",K6247*1000,"WATER")-273.15</f>
        <v>108.60747250102986</v>
      </c>
      <c r="K6247" s="5">
        <f t="shared" si="1071"/>
        <v>2642.1041757514772</v>
      </c>
      <c r="L6247" s="5" t="e" cm="1">
        <f t="array" ref="L6247">[2]!PropsSI("S","P",(I6247+1)*100*1000,"T",J6247+273.15,"WATER")/1000</f>
        <v>#VALUE!</v>
      </c>
      <c r="M6247" s="5" cm="1">
        <f t="array" ref="M6247">[2]!PropsSI("H","P",(I6247+1)*100*1000,"S",E6247*1000,"WATER")/1000</f>
        <v>2467.7064724058118</v>
      </c>
      <c r="N6247" s="5" cm="1">
        <f t="array" ref="N6247">[2]!PropsSI("T","P",(I6247+1)*100*1000,"Q",1,"WATER")-273.15</f>
        <v>108.60747250102986</v>
      </c>
      <c r="O6247">
        <v>0.75</v>
      </c>
      <c r="P6247">
        <f t="shared" si="1068"/>
        <v>25.486187607970361</v>
      </c>
      <c r="Q6247" s="24"/>
      <c r="R6247">
        <f t="shared" si="1072"/>
        <v>0.74265923322408267</v>
      </c>
      <c r="S6247">
        <f t="shared" si="1073"/>
        <v>799.76307881937873</v>
      </c>
      <c r="T6247">
        <f t="shared" si="1074"/>
        <v>-0.86076710852921434</v>
      </c>
      <c r="U6247">
        <f t="shared" si="1078"/>
        <v>128.30053872820667</v>
      </c>
      <c r="V6247">
        <f t="shared" si="1075"/>
        <v>-47897.52742227666</v>
      </c>
      <c r="W6247">
        <f t="shared" si="1069"/>
        <v>54.147402540088372</v>
      </c>
      <c r="X6247">
        <f t="shared" si="1076"/>
        <v>821.46524138506436</v>
      </c>
      <c r="Z6247">
        <f t="shared" si="1070"/>
        <v>0.74999999999999978</v>
      </c>
      <c r="AA6247" s="3">
        <f t="shared" si="1077"/>
        <v>54.147403001791034</v>
      </c>
    </row>
    <row r="6248" spans="1:27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5" cm="1">
        <f t="array" ref="F6248">[2]!PropsSI("T","P",(B6248+1)*100*1000,"Q",1,"WATER")-273.15</f>
        <v>253.37436209378927</v>
      </c>
      <c r="G6248" s="9"/>
      <c r="H6248" s="4">
        <v>67.604892971548693</v>
      </c>
      <c r="I6248" s="6">
        <v>0.36668145695439058</v>
      </c>
      <c r="J6248" s="5" cm="1">
        <f t="array" ref="J6248">[2]!PropsSI("T","P",(I6248+1)*100*1000,"H",K6248*1000,"WATER")-273.15</f>
        <v>108.57908572540555</v>
      </c>
      <c r="K6248" s="5">
        <f t="shared" si="1071"/>
        <v>2642.1384057436494</v>
      </c>
      <c r="L6248" s="5" t="e" cm="1">
        <f t="array" ref="L6248">[2]!PropsSI("S","P",(I6248+1)*100*1000,"T",J6248+273.15,"WATER")/1000</f>
        <v>#VALUE!</v>
      </c>
      <c r="M6248" s="5" cm="1">
        <f t="array" ref="M6248">[2]!PropsSI("H","P",(I6248+1)*100*1000,"S",E6248*1000,"WATER")/1000</f>
        <v>2467.8191776026069</v>
      </c>
      <c r="N6248" s="5" cm="1">
        <f t="array" ref="N6248">[2]!PropsSI("T","P",(I6248+1)*100*1000,"Q",1,"WATER")-273.15</f>
        <v>108.57908572540555</v>
      </c>
      <c r="O6248">
        <v>0.75</v>
      </c>
      <c r="P6248">
        <f t="shared" si="1068"/>
        <v>25.760972878034373</v>
      </c>
      <c r="Q6248" s="24"/>
      <c r="R6248">
        <f t="shared" si="1072"/>
        <v>0.74330185185903663</v>
      </c>
      <c r="S6248">
        <f t="shared" si="1073"/>
        <v>796.93182545306729</v>
      </c>
      <c r="T6248">
        <f t="shared" si="1074"/>
        <v>-0.85989389062998245</v>
      </c>
      <c r="U6248">
        <f t="shared" si="1078"/>
        <v>128.94324538223222</v>
      </c>
      <c r="V6248">
        <f t="shared" si="1075"/>
        <v>-47788.916116753317</v>
      </c>
      <c r="W6248">
        <f t="shared" si="1069"/>
        <v>54.140679454472647</v>
      </c>
      <c r="X6248">
        <f t="shared" si="1076"/>
        <v>805.40774536473384</v>
      </c>
      <c r="Z6248">
        <f t="shared" si="1070"/>
        <v>0.75</v>
      </c>
      <c r="AA6248" s="3">
        <f t="shared" si="1077"/>
        <v>54.140679916232642</v>
      </c>
    </row>
    <row r="6249" spans="1:27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5" cm="1">
        <f t="array" ref="F6249">[2]!PropsSI("T","P",(B6249+1)*100*1000,"Q",1,"WATER")-273.15</f>
        <v>253.89623966613101</v>
      </c>
      <c r="G6249" s="9"/>
      <c r="H6249" s="4">
        <v>65.961390865086912</v>
      </c>
      <c r="I6249" s="6">
        <v>0.36796145788660262</v>
      </c>
      <c r="J6249" s="5" cm="1">
        <f t="array" ref="J6249">[2]!PropsSI("T","P",(I6249+1)*100*1000,"H",K6249*1000,"WATER")-273.15</f>
        <v>108.60672056830765</v>
      </c>
      <c r="K6249" s="5">
        <f t="shared" si="1071"/>
        <v>2642.9183724263621</v>
      </c>
      <c r="L6249" s="5" t="e" cm="1">
        <f t="array" ref="L6249">[2]!PropsSI("S","P",(I6249+1)*100*1000,"T",J6249+273.15,"WATER")/1000</f>
        <v>#VALUE!</v>
      </c>
      <c r="M6249" s="5" cm="1">
        <f t="array" ref="M6249">[2]!PropsSI("H","P",(I6249+1)*100*1000,"S",E6249*1000,"WATER")/1000</f>
        <v>2468.0132317236485</v>
      </c>
      <c r="N6249" s="5" cm="1">
        <f t="array" ref="N6249">[2]!PropsSI("T","P",(I6249+1)*100*1000,"Q",1,"WATER")-273.15</f>
        <v>108.60672056830765</v>
      </c>
      <c r="O6249">
        <v>0.75</v>
      </c>
      <c r="P6249">
        <f t="shared" si="1068"/>
        <v>25.572158750915648</v>
      </c>
      <c r="Q6249" s="24"/>
      <c r="R6249">
        <f t="shared" si="1072"/>
        <v>0.74223070076054876</v>
      </c>
      <c r="S6249">
        <f t="shared" si="1073"/>
        <v>807.5943119306271</v>
      </c>
      <c r="T6249">
        <f t="shared" si="1074"/>
        <v>-0.86059996808799577</v>
      </c>
      <c r="U6249">
        <f t="shared" si="1078"/>
        <v>128.88557519308111</v>
      </c>
      <c r="V6249">
        <f t="shared" si="1075"/>
        <v>-48048.912221246057</v>
      </c>
      <c r="W6249">
        <f t="shared" si="1069"/>
        <v>54.330188224719954</v>
      </c>
      <c r="X6249">
        <f t="shared" si="1076"/>
        <v>827.02425921619715</v>
      </c>
      <c r="Z6249">
        <f t="shared" si="1070"/>
        <v>0.75000000000000033</v>
      </c>
      <c r="AA6249" s="3">
        <f t="shared" si="1077"/>
        <v>54.330188684869285</v>
      </c>
    </row>
    <row r="6250" spans="1:27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5" cm="1">
        <f t="array" ref="F6250">[2]!PropsSI("T","P",(B6250+1)*100*1000,"Q",1,"WATER")-273.15</f>
        <v>254.01248615070733</v>
      </c>
      <c r="G6250" s="9"/>
      <c r="H6250" s="4">
        <v>65.682372990690652</v>
      </c>
      <c r="I6250" s="6">
        <v>0.36608544028415047</v>
      </c>
      <c r="J6250" s="5" cm="1">
        <f t="array" ref="J6250">[2]!PropsSI("T","P",(I6250+1)*100*1000,"H",K6250*1000,"WATER")-273.15</f>
        <v>108.56621063076801</v>
      </c>
      <c r="K6250" s="5">
        <f t="shared" si="1071"/>
        <v>2639.7923740732417</v>
      </c>
      <c r="L6250" s="5" t="e" cm="1">
        <f t="array" ref="L6250">[2]!PropsSI("S","P",(I6250+1)*100*1000,"T",J6250+273.15,"WATER")/1000</f>
        <v>#VALUE!</v>
      </c>
      <c r="M6250" s="5" cm="1">
        <f t="array" ref="M6250">[2]!PropsSI("H","P",(I6250+1)*100*1000,"S",E6250*1000,"WATER")/1000</f>
        <v>2465.1678301596239</v>
      </c>
      <c r="N6250" s="5" cm="1">
        <f t="array" ref="N6250">[2]!PropsSI("T","P",(I6250+1)*100*1000,"Q",1,"WATER")-273.15</f>
        <v>108.56621063076801</v>
      </c>
      <c r="O6250">
        <v>0.75</v>
      </c>
      <c r="P6250">
        <f t="shared" si="1068"/>
        <v>25.584038817851997</v>
      </c>
      <c r="Q6250" s="24"/>
      <c r="R6250">
        <f t="shared" si="1072"/>
        <v>0.74278680495112315</v>
      </c>
      <c r="S6250">
        <f t="shared" si="1073"/>
        <v>809.95660766960452</v>
      </c>
      <c r="T6250">
        <f t="shared" si="1074"/>
        <v>-0.85923745927379447</v>
      </c>
      <c r="U6250">
        <f t="shared" si="1078"/>
        <v>129.82776603293323</v>
      </c>
      <c r="V6250">
        <f t="shared" si="1075"/>
        <v>-47855.789226679721</v>
      </c>
      <c r="W6250">
        <f t="shared" si="1069"/>
        <v>54.196094225013056</v>
      </c>
      <c r="X6250">
        <f t="shared" si="1076"/>
        <v>818.64971462245433</v>
      </c>
      <c r="Z6250">
        <f t="shared" si="1070"/>
        <v>0.75000000000000022</v>
      </c>
      <c r="AA6250" s="3">
        <f t="shared" si="1077"/>
        <v>54.19609468630091</v>
      </c>
    </row>
    <row r="6251" spans="1:27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5" cm="1">
        <f t="array" ref="F6251">[2]!PropsSI("T","P",(B6251+1)*100*1000,"Q",1,"WATER")-273.15</f>
        <v>253.8017195191095</v>
      </c>
      <c r="G6251" s="9"/>
      <c r="H6251" s="4">
        <v>67.071797357376454</v>
      </c>
      <c r="I6251" s="6">
        <v>0.3695529541682685</v>
      </c>
      <c r="J6251" s="5" cm="1">
        <f t="array" ref="J6251">[2]!PropsSI("T","P",(I6251+1)*100*1000,"H",K6251*1000,"WATER")-273.15</f>
        <v>108.64105083526118</v>
      </c>
      <c r="K6251" s="5">
        <f t="shared" si="1071"/>
        <v>2643.0201534567186</v>
      </c>
      <c r="L6251" s="5" t="e" cm="1">
        <f t="array" ref="L6251">[2]!PropsSI("S","P",(I6251+1)*100*1000,"T",J6251+273.15,"WATER")/1000</f>
        <v>#VALUE!</v>
      </c>
      <c r="M6251" s="5" cm="1">
        <f t="array" ref="M6251">[2]!PropsSI("H","P",(I6251+1)*100*1000,"S",E6251*1000,"WATER")/1000</f>
        <v>2468.2597469928155</v>
      </c>
      <c r="N6251" s="5" cm="1">
        <f t="array" ref="N6251">[2]!PropsSI("T","P",(I6251+1)*100*1000,"Q",1,"WATER")-273.15</f>
        <v>108.64105083526118</v>
      </c>
      <c r="O6251">
        <v>0.75</v>
      </c>
      <c r="P6251">
        <f t="shared" si="1068"/>
        <v>26.036130931535855</v>
      </c>
      <c r="Q6251" s="24"/>
      <c r="R6251">
        <f t="shared" si="1072"/>
        <v>0.74175406086860973</v>
      </c>
      <c r="S6251">
        <f t="shared" si="1073"/>
        <v>805.67680611797118</v>
      </c>
      <c r="T6251">
        <f t="shared" si="1074"/>
        <v>-0.86175425974496722</v>
      </c>
      <c r="U6251">
        <f t="shared" si="1078"/>
        <v>127.79849960916071</v>
      </c>
      <c r="V6251">
        <f t="shared" si="1075"/>
        <v>-48105.887270709078</v>
      </c>
      <c r="W6251">
        <f t="shared" si="1069"/>
        <v>54.452440123657908</v>
      </c>
      <c r="X6251">
        <f t="shared" si="1076"/>
        <v>807.48662810228029</v>
      </c>
      <c r="Z6251">
        <f t="shared" si="1070"/>
        <v>0.75</v>
      </c>
      <c r="AA6251" s="3">
        <f t="shared" si="1077"/>
        <v>54.452440582774152</v>
      </c>
    </row>
    <row r="6252" spans="1:27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5" cm="1">
        <f t="array" ref="F6252">[2]!PropsSI("T","P",(B6252+1)*100*1000,"Q",1,"WATER")-273.15</f>
        <v>253.2466905691017</v>
      </c>
      <c r="G6252" s="9"/>
      <c r="H6252" s="4">
        <v>70.18792480374951</v>
      </c>
      <c r="I6252" s="6">
        <v>0.36968084890971298</v>
      </c>
      <c r="J6252" s="5" cm="1">
        <f t="array" ref="J6252">[2]!PropsSI("T","P",(I6252+1)*100*1000,"H",K6252*1000,"WATER")-273.15</f>
        <v>108.64380823512016</v>
      </c>
      <c r="K6252" s="5">
        <f t="shared" si="1071"/>
        <v>2643.091843431569</v>
      </c>
      <c r="L6252" s="5" t="e" cm="1">
        <f t="array" ref="L6252">[2]!PropsSI("S","P",(I6252+1)*100*1000,"T",J6252+273.15,"WATER")/1000</f>
        <v>#VALUE!</v>
      </c>
      <c r="M6252" s="5" cm="1">
        <f t="array" ref="M6252">[2]!PropsSI("H","P",(I6252+1)*100*1000,"S",E6252*1000,"WATER")/1000</f>
        <v>2468.8799094825981</v>
      </c>
      <c r="N6252" s="5" cm="1">
        <f t="array" ref="N6252">[2]!PropsSI("T","P",(I6252+1)*100*1000,"Q",1,"WATER")-273.15</f>
        <v>108.64380823512016</v>
      </c>
      <c r="O6252">
        <v>0.75</v>
      </c>
      <c r="P6252">
        <f t="shared" si="1068"/>
        <v>26.590330560958748</v>
      </c>
      <c r="Q6252" s="24"/>
      <c r="R6252">
        <f t="shared" si="1072"/>
        <v>0.74234436187316588</v>
      </c>
      <c r="S6252">
        <f t="shared" si="1073"/>
        <v>794.36844582354854</v>
      </c>
      <c r="T6252">
        <f t="shared" si="1074"/>
        <v>-0.86205017889416458</v>
      </c>
      <c r="U6252">
        <f t="shared" si="1078"/>
        <v>127.05064631565624</v>
      </c>
      <c r="V6252">
        <f t="shared" si="1075"/>
        <v>-47943.427305933037</v>
      </c>
      <c r="W6252">
        <f t="shared" si="1069"/>
        <v>54.407428952162213</v>
      </c>
      <c r="X6252">
        <f t="shared" si="1076"/>
        <v>773.79096290589439</v>
      </c>
      <c r="Z6252">
        <f t="shared" si="1070"/>
        <v>0.75000000000000022</v>
      </c>
      <c r="AA6252" s="3">
        <f t="shared" si="1077"/>
        <v>54.407429411658285</v>
      </c>
    </row>
    <row r="6253" spans="1:27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5" cm="1">
        <f t="array" ref="F6253">[2]!PropsSI("T","P",(B6253+1)*100*1000,"Q",1,"WATER")-273.15</f>
        <v>253.69766822928739</v>
      </c>
      <c r="G6253" s="9"/>
      <c r="H6253" s="4">
        <v>68.425871562138312</v>
      </c>
      <c r="I6253" s="6">
        <v>0.36896717890986785</v>
      </c>
      <c r="J6253" s="5" cm="1">
        <f t="array" ref="J6253">[2]!PropsSI("T","P",(I6253+1)*100*1000,"H",K6253*1000,"WATER")-273.15</f>
        <v>108.62841886085545</v>
      </c>
      <c r="K6253" s="5">
        <f t="shared" si="1071"/>
        <v>2641.4154717028505</v>
      </c>
      <c r="L6253" s="5" t="e" cm="1">
        <f t="array" ref="L6253">[2]!PropsSI("S","P",(I6253+1)*100*1000,"T",J6253+273.15,"WATER")/1000</f>
        <v>#VALUE!</v>
      </c>
      <c r="M6253" s="5" cm="1">
        <f t="array" ref="M6253">[2]!PropsSI("H","P",(I6253+1)*100*1000,"S",E6253*1000,"WATER")/1000</f>
        <v>2466.9778796603341</v>
      </c>
      <c r="N6253" s="5" cm="1">
        <f t="array" ref="N6253">[2]!PropsSI("T","P",(I6253+1)*100*1000,"Q",1,"WATER")-273.15</f>
        <v>108.62841886085545</v>
      </c>
      <c r="O6253">
        <v>0.75</v>
      </c>
      <c r="P6253">
        <f t="shared" si="1068"/>
        <v>26.183819838668789</v>
      </c>
      <c r="Q6253" s="24"/>
      <c r="R6253">
        <f t="shared" si="1072"/>
        <v>0.74208944152917722</v>
      </c>
      <c r="S6253">
        <f t="shared" si="1073"/>
        <v>803.5444162911715</v>
      </c>
      <c r="T6253">
        <f t="shared" si="1074"/>
        <v>-0.86138109745081559</v>
      </c>
      <c r="U6253">
        <f t="shared" si="1078"/>
        <v>127.85094387640993</v>
      </c>
      <c r="V6253">
        <f t="shared" si="1075"/>
        <v>-47975.290503757111</v>
      </c>
      <c r="W6253">
        <f t="shared" si="1069"/>
        <v>54.372279519457628</v>
      </c>
      <c r="X6253">
        <f t="shared" si="1076"/>
        <v>794.58925917545798</v>
      </c>
      <c r="Z6253">
        <f t="shared" si="1070"/>
        <v>0.75</v>
      </c>
      <c r="AA6253" s="3">
        <f t="shared" si="1077"/>
        <v>54.372279979250749</v>
      </c>
    </row>
    <row r="6254" spans="1:27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5" cm="1">
        <f t="array" ref="F6254">[2]!PropsSI("T","P",(B6254+1)*100*1000,"Q",1,"WATER")-273.15</f>
        <v>253.30386558838404</v>
      </c>
      <c r="G6254" s="9"/>
      <c r="H6254" s="4">
        <v>69.765409445471178</v>
      </c>
      <c r="I6254" s="6">
        <v>0.3703503485785582</v>
      </c>
      <c r="J6254" s="5" cm="1">
        <f t="array" ref="J6254">[2]!PropsSI("T","P",(I6254+1)*100*1000,"H",K6254*1000,"WATER")-273.15</f>
        <v>108.65823913415142</v>
      </c>
      <c r="K6254" s="5">
        <f t="shared" si="1071"/>
        <v>2642.685331727248</v>
      </c>
      <c r="L6254" s="5" t="e" cm="1">
        <f t="array" ref="L6254">[2]!PropsSI("S","P",(I6254+1)*100*1000,"T",J6254+273.15,"WATER")/1000</f>
        <v>#VALUE!</v>
      </c>
      <c r="M6254" s="5" cm="1">
        <f t="array" ref="M6254">[2]!PropsSI("H","P",(I6254+1)*100*1000,"S",E6254*1000,"WATER")/1000</f>
        <v>2468.5055202020126</v>
      </c>
      <c r="N6254" s="5" cm="1">
        <f t="array" ref="N6254">[2]!PropsSI("T","P",(I6254+1)*100*1000,"Q",1,"WATER")-273.15</f>
        <v>108.65823913415142</v>
      </c>
      <c r="O6254">
        <v>0.75</v>
      </c>
      <c r="P6254">
        <f t="shared" si="1068"/>
        <v>26.038813961853368</v>
      </c>
      <c r="Q6254" s="24"/>
      <c r="R6254">
        <f t="shared" si="1072"/>
        <v>0.74203255430312309</v>
      </c>
      <c r="S6254">
        <f t="shared" si="1073"/>
        <v>795.53672919638689</v>
      </c>
      <c r="T6254">
        <f t="shared" si="1074"/>
        <v>-0.86249978792662707</v>
      </c>
      <c r="U6254">
        <f t="shared" si="1078"/>
        <v>126.66237932548529</v>
      </c>
      <c r="V6254">
        <f t="shared" si="1075"/>
        <v>-47978.212590702555</v>
      </c>
      <c r="W6254">
        <f t="shared" si="1069"/>
        <v>54.289962313285798</v>
      </c>
      <c r="X6254">
        <f t="shared" si="1076"/>
        <v>798.12738317464334</v>
      </c>
      <c r="Z6254">
        <f t="shared" si="1070"/>
        <v>0.74999999999999989</v>
      </c>
      <c r="AA6254" s="3">
        <f t="shared" si="1077"/>
        <v>54.289962773776075</v>
      </c>
    </row>
    <row r="6255" spans="1:27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5" cm="1">
        <f t="array" ref="F6255">[2]!PropsSI("T","P",(B6255+1)*100*1000,"Q",1,"WATER")-273.15</f>
        <v>253.65874095221272</v>
      </c>
      <c r="G6255" s="9"/>
      <c r="H6255" s="4">
        <v>67.716851580286416</v>
      </c>
      <c r="I6255" s="6">
        <v>0.37023292694369836</v>
      </c>
      <c r="J6255" s="5" cm="1">
        <f t="array" ref="J6255">[2]!PropsSI("T","P",(I6255+1)*100*1000,"H",K6255*1000,"WATER")-273.15</f>
        <v>108.65570855969543</v>
      </c>
      <c r="K6255" s="5">
        <f t="shared" si="1071"/>
        <v>2640.5087406935359</v>
      </c>
      <c r="L6255" s="5" t="e" cm="1">
        <f t="array" ref="L6255">[2]!PropsSI("S","P",(I6255+1)*100*1000,"T",J6255+273.15,"WATER")/1000</f>
        <v>#VALUE!</v>
      </c>
      <c r="M6255" s="5" cm="1">
        <f t="array" ref="M6255">[2]!PropsSI("H","P",(I6255+1)*100*1000,"S",E6255*1000,"WATER")/1000</f>
        <v>2466.2993024478951</v>
      </c>
      <c r="N6255" s="5" cm="1">
        <f t="array" ref="N6255">[2]!PropsSI("T","P",(I6255+1)*100*1000,"Q",1,"WATER")-273.15</f>
        <v>108.65570855969543</v>
      </c>
      <c r="O6255">
        <v>0.75</v>
      </c>
      <c r="P6255">
        <f t="shared" si="1068"/>
        <v>25.933596929696382</v>
      </c>
      <c r="Q6255" s="24"/>
      <c r="R6255">
        <f t="shared" si="1072"/>
        <v>0.74166846730758029</v>
      </c>
      <c r="S6255">
        <f t="shared" si="1073"/>
        <v>802.76276047356725</v>
      </c>
      <c r="T6255">
        <f t="shared" si="1074"/>
        <v>-0.86228558864398064</v>
      </c>
      <c r="U6255">
        <f t="shared" si="1078"/>
        <v>126.9217564477925</v>
      </c>
      <c r="V6255">
        <f t="shared" si="1075"/>
        <v>-47989.762972423683</v>
      </c>
      <c r="W6255">
        <f t="shared" si="1069"/>
        <v>54.287809941009805</v>
      </c>
      <c r="X6255">
        <f t="shared" si="1076"/>
        <v>803.96139549093539</v>
      </c>
      <c r="Z6255">
        <f t="shared" si="1070"/>
        <v>0.74999999999999978</v>
      </c>
      <c r="AA6255" s="3">
        <f t="shared" si="1077"/>
        <v>54.287810401518342</v>
      </c>
    </row>
    <row r="6256" spans="1:27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5" cm="1">
        <f t="array" ref="F6256">[2]!PropsSI("T","P",(B6256+1)*100*1000,"Q",1,"WATER")-273.15</f>
        <v>253.82318118455362</v>
      </c>
      <c r="G6256" s="9"/>
      <c r="H6256" s="4">
        <v>65.55949804542297</v>
      </c>
      <c r="I6256" s="6">
        <v>0.3690837561324205</v>
      </c>
      <c r="J6256" s="5" cm="1">
        <f t="array" ref="J6256">[2]!PropsSI("T","P",(I6256+1)*100*1000,"H",K6256*1000,"WATER")-273.15</f>
        <v>108.63093314967728</v>
      </c>
      <c r="K6256" s="5">
        <f t="shared" si="1071"/>
        <v>2641.3760953386181</v>
      </c>
      <c r="L6256" s="5" t="e" cm="1">
        <f t="array" ref="L6256">[2]!PropsSI("S","P",(I6256+1)*100*1000,"T",J6256+273.15,"WATER")/1000</f>
        <v>#VALUE!</v>
      </c>
      <c r="M6256" s="5" cm="1">
        <f t="array" ref="M6256">[2]!PropsSI("H","P",(I6256+1)*100*1000,"S",E6256*1000,"WATER")/1000</f>
        <v>2466.8242430587293</v>
      </c>
      <c r="N6256" s="5" cm="1">
        <f t="array" ref="N6256">[2]!PropsSI("T","P",(I6256+1)*100*1000,"Q",1,"WATER")-273.15</f>
        <v>108.63093314967728</v>
      </c>
      <c r="O6256">
        <v>0.75</v>
      </c>
      <c r="P6256">
        <f t="shared" si="1068"/>
        <v>25.608306042753114</v>
      </c>
      <c r="Q6256" s="24"/>
      <c r="R6256">
        <f t="shared" si="1072"/>
        <v>0.74190197813526648</v>
      </c>
      <c r="S6256">
        <f t="shared" si="1073"/>
        <v>806.11087221578509</v>
      </c>
      <c r="T6256">
        <f t="shared" si="1074"/>
        <v>-0.86141634691210744</v>
      </c>
      <c r="U6256">
        <f t="shared" si="1078"/>
        <v>127.92816383982043</v>
      </c>
      <c r="V6256">
        <f t="shared" si="1075"/>
        <v>-48018.441888735746</v>
      </c>
      <c r="W6256">
        <f t="shared" si="1069"/>
        <v>54.27450759511121</v>
      </c>
      <c r="X6256">
        <f t="shared" si="1076"/>
        <v>821.75111144041773</v>
      </c>
      <c r="Z6256">
        <f t="shared" si="1070"/>
        <v>0.75</v>
      </c>
      <c r="AA6256" s="3">
        <f t="shared" si="1077"/>
        <v>54.274508055732611</v>
      </c>
    </row>
    <row r="6257" spans="1:27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5" cm="1">
        <f t="array" ref="F6257">[2]!PropsSI("T","P",(B6257+1)*100*1000,"Q",1,"WATER")-273.15</f>
        <v>253.75835513714833</v>
      </c>
      <c r="G6257" s="9"/>
      <c r="H6257" s="4">
        <v>64.836649592646836</v>
      </c>
      <c r="I6257" s="6">
        <v>0.36886860609488892</v>
      </c>
      <c r="J6257" s="5" cm="1">
        <f t="array" ref="J6257">[2]!PropsSI("T","P",(I6257+1)*100*1000,"H",K6257*1000,"WATER")-273.15</f>
        <v>108.62629274605649</v>
      </c>
      <c r="K6257" s="5">
        <f t="shared" si="1071"/>
        <v>2639.9329046291045</v>
      </c>
      <c r="L6257" s="5" t="e" cm="1">
        <f t="array" ref="L6257">[2]!PropsSI("S","P",(I6257+1)*100*1000,"T",J6257+273.15,"WATER")/1000</f>
        <v>#VALUE!</v>
      </c>
      <c r="M6257" s="5" cm="1">
        <f t="array" ref="M6257">[2]!PropsSI("H","P",(I6257+1)*100*1000,"S",E6257*1000,"WATER")/1000</f>
        <v>2465.6549580888441</v>
      </c>
      <c r="N6257" s="5" cm="1">
        <f t="array" ref="N6257">[2]!PropsSI("T","P",(I6257+1)*100*1000,"Q",1,"WATER")-273.15</f>
        <v>108.62629274605655</v>
      </c>
      <c r="O6257">
        <v>0.75</v>
      </c>
      <c r="P6257">
        <f t="shared" si="1068"/>
        <v>25.416959406507264</v>
      </c>
      <c r="Q6257" s="24"/>
      <c r="R6257">
        <f t="shared" si="1072"/>
        <v>0.74205584350389509</v>
      </c>
      <c r="S6257">
        <f t="shared" si="1073"/>
        <v>804.78320945062137</v>
      </c>
      <c r="T6257">
        <f t="shared" si="1074"/>
        <v>-0.86128920417878385</v>
      </c>
      <c r="U6257">
        <f t="shared" si="1078"/>
        <v>127.81828801731349</v>
      </c>
      <c r="V6257">
        <f t="shared" si="1075"/>
        <v>-47926.148618335181</v>
      </c>
      <c r="W6257">
        <f t="shared" si="1069"/>
        <v>54.139886122972747</v>
      </c>
      <c r="X6257">
        <f t="shared" si="1076"/>
        <v>825.00651915944661</v>
      </c>
      <c r="Z6257">
        <f t="shared" si="1070"/>
        <v>0.75</v>
      </c>
      <c r="AA6257" s="3">
        <f t="shared" si="1077"/>
        <v>54.139886584739507</v>
      </c>
    </row>
    <row r="6258" spans="1:27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5" cm="1">
        <f t="array" ref="F6258">[2]!PropsSI("T","P",(B6258+1)*100*1000,"Q",1,"WATER")-273.15</f>
        <v>253.33516210741891</v>
      </c>
      <c r="G6258" s="9"/>
      <c r="H6258" s="4">
        <v>64.821810712407796</v>
      </c>
      <c r="I6258" s="6">
        <v>0.37126950638382539</v>
      </c>
      <c r="J6258" s="5" cm="1">
        <f t="array" ref="J6258">[2]!PropsSI("T","P",(I6258+1)*100*1000,"H",K6258*1000,"WATER")-273.15</f>
        <v>108.67804190252735</v>
      </c>
      <c r="K6258" s="5">
        <f t="shared" si="1071"/>
        <v>2642.2997504210907</v>
      </c>
      <c r="L6258" s="5" t="e" cm="1">
        <f t="array" ref="L6258">[2]!PropsSI("S","P",(I6258+1)*100*1000,"T",J6258+273.15,"WATER")/1000</f>
        <v>#VALUE!</v>
      </c>
      <c r="M6258" s="5" cm="1">
        <f t="array" ref="M6258">[2]!PropsSI("H","P",(I6258+1)*100*1000,"S",E6258*1000,"WATER")/1000</f>
        <v>2468.1849999857104</v>
      </c>
      <c r="N6258" s="5" cm="1">
        <f t="array" ref="N6258">[2]!PropsSI("T","P",(I6258+1)*100*1000,"Q",1,"WATER")-273.15</f>
        <v>108.67804190252735</v>
      </c>
      <c r="O6258">
        <v>0.75</v>
      </c>
      <c r="P6258">
        <f t="shared" si="1068"/>
        <v>25.499093905407417</v>
      </c>
      <c r="Q6258" s="24"/>
      <c r="R6258">
        <f t="shared" si="1072"/>
        <v>0.74165848170923132</v>
      </c>
      <c r="S6258">
        <f t="shared" si="1073"/>
        <v>796.18230934623364</v>
      </c>
      <c r="T6258">
        <f t="shared" si="1074"/>
        <v>-0.86313451243215211</v>
      </c>
      <c r="U6258">
        <f t="shared" si="1078"/>
        <v>126.09127599481437</v>
      </c>
      <c r="V6258">
        <f t="shared" si="1075"/>
        <v>-48018.696492270166</v>
      </c>
      <c r="W6258">
        <f t="shared" si="1069"/>
        <v>54.174049555321311</v>
      </c>
      <c r="X6258">
        <f t="shared" si="1076"/>
        <v>822.25308152452874</v>
      </c>
      <c r="Z6258">
        <f t="shared" si="1070"/>
        <v>0.75000000000000033</v>
      </c>
      <c r="AA6258" s="3">
        <f t="shared" si="1077"/>
        <v>54.174050016796869</v>
      </c>
    </row>
    <row r="6259" spans="1:27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5" cm="1">
        <f t="array" ref="F6259">[2]!PropsSI("T","P",(B6259+1)*100*1000,"Q",1,"WATER")-273.15</f>
        <v>253.31979114528121</v>
      </c>
      <c r="G6259" s="9"/>
      <c r="H6259" s="4">
        <v>64.290372400746861</v>
      </c>
      <c r="I6259" s="6">
        <v>0.37318361528092048</v>
      </c>
      <c r="J6259" s="5" cm="1">
        <f t="array" ref="J6259">[2]!PropsSI("T","P",(I6259+1)*100*1000,"H",K6259*1000,"WATER")-273.15</f>
        <v>108.71924532480438</v>
      </c>
      <c r="K6259" s="5">
        <f t="shared" si="1071"/>
        <v>2643.3208441458046</v>
      </c>
      <c r="L6259" s="5" t="e" cm="1">
        <f t="array" ref="L6259">[2]!PropsSI("S","P",(I6259+1)*100*1000,"T",J6259+273.15,"WATER")/1000</f>
        <v>#VALUE!</v>
      </c>
      <c r="M6259" s="5" cm="1">
        <f t="array" ref="M6259">[2]!PropsSI("H","P",(I6259+1)*100*1000,"S",E6259*1000,"WATER")/1000</f>
        <v>2469.1459516084501</v>
      </c>
      <c r="N6259" s="5" cm="1">
        <f t="array" ref="N6259">[2]!PropsSI("T","P",(I6259+1)*100*1000,"Q",1,"WATER")-273.15</f>
        <v>108.71924532480438</v>
      </c>
      <c r="O6259">
        <v>0.75</v>
      </c>
      <c r="P6259">
        <f t="shared" si="1068"/>
        <v>25.515641606678312</v>
      </c>
      <c r="Q6259" s="24"/>
      <c r="R6259">
        <f t="shared" si="1072"/>
        <v>0.74097174417932499</v>
      </c>
      <c r="S6259">
        <f t="shared" si="1073"/>
        <v>795.88971232261054</v>
      </c>
      <c r="T6259">
        <f t="shared" si="1074"/>
        <v>-0.86448611592373437</v>
      </c>
      <c r="U6259">
        <f t="shared" si="1078"/>
        <v>125.00666340508117</v>
      </c>
      <c r="V6259">
        <f t="shared" si="1075"/>
        <v>-48155.75392894572</v>
      </c>
      <c r="W6259">
        <f t="shared" si="1069"/>
        <v>54.260011504812383</v>
      </c>
      <c r="X6259">
        <f t="shared" si="1076"/>
        <v>826.23880084075608</v>
      </c>
      <c r="Z6259">
        <f t="shared" si="1070"/>
        <v>0.74999999999999967</v>
      </c>
      <c r="AA6259" s="3">
        <f t="shared" si="1077"/>
        <v>54.260011965556842</v>
      </c>
    </row>
    <row r="6260" spans="1:27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5" cm="1">
        <f t="array" ref="F6260">[2]!PropsSI("T","P",(B6260+1)*100*1000,"Q",1,"WATER")-273.15</f>
        <v>253.28800490327853</v>
      </c>
      <c r="G6260" s="9"/>
      <c r="H6260" s="4">
        <v>67.358716473067432</v>
      </c>
      <c r="I6260" s="6">
        <v>0.37133744125310209</v>
      </c>
      <c r="J6260" s="5" cm="1">
        <f t="array" ref="J6260">[2]!PropsSI("T","P",(I6260+1)*100*1000,"H",K6260*1000,"WATER")-273.15</f>
        <v>108.67950508968619</v>
      </c>
      <c r="K6260" s="5">
        <f t="shared" si="1071"/>
        <v>2641.5084717902678</v>
      </c>
      <c r="L6260" s="5" t="e" cm="1">
        <f t="array" ref="L6260">[2]!PropsSI("S","P",(I6260+1)*100*1000,"T",J6260+273.15,"WATER")/1000</f>
        <v>#VALUE!</v>
      </c>
      <c r="M6260" s="5" cm="1">
        <f t="array" ref="M6260">[2]!PropsSI("H","P",(I6260+1)*100*1000,"S",E6260*1000,"WATER")/1000</f>
        <v>2467.5631238477772</v>
      </c>
      <c r="N6260" s="5" cm="1">
        <f t="array" ref="N6260">[2]!PropsSI("T","P",(I6260+1)*100*1000,"Q",1,"WATER")-273.15</f>
        <v>108.67950508968619</v>
      </c>
      <c r="O6260">
        <v>0.75</v>
      </c>
      <c r="P6260">
        <f t="shared" si="1068"/>
        <v>25.784281409801174</v>
      </c>
      <c r="Q6260" s="24"/>
      <c r="R6260">
        <f t="shared" si="1072"/>
        <v>0.74168748931681971</v>
      </c>
      <c r="S6260">
        <f t="shared" si="1073"/>
        <v>795.22470488688634</v>
      </c>
      <c r="T6260">
        <f t="shared" si="1074"/>
        <v>-0.86319973528969518</v>
      </c>
      <c r="U6260">
        <f t="shared" si="1078"/>
        <v>125.90420183234524</v>
      </c>
      <c r="V6260">
        <f t="shared" si="1075"/>
        <v>-47973.938993197291</v>
      </c>
      <c r="W6260">
        <f t="shared" si="1069"/>
        <v>54.194953062886384</v>
      </c>
      <c r="X6260">
        <f t="shared" si="1076"/>
        <v>807.16626377941952</v>
      </c>
      <c r="Z6260">
        <f t="shared" si="1070"/>
        <v>0.74999999999999989</v>
      </c>
      <c r="AA6260" s="3">
        <f t="shared" si="1077"/>
        <v>54.194953524183944</v>
      </c>
    </row>
    <row r="6261" spans="1:27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5" cm="1">
        <f t="array" ref="F6261">[2]!PropsSI("T","P",(B6261+1)*100*1000,"Q",1,"WATER")-273.15</f>
        <v>253.9814221484296</v>
      </c>
      <c r="G6261" s="9"/>
      <c r="H6261" s="4">
        <v>60.897425830096346</v>
      </c>
      <c r="I6261" s="6">
        <v>0.37139002089472584</v>
      </c>
      <c r="J6261" s="5" cm="1">
        <f t="array" ref="J6261">[2]!PropsSI("T","P",(I6261+1)*100*1000,"H",K6261*1000,"WATER")-273.15</f>
        <v>108.6806375136519</v>
      </c>
      <c r="K6261" s="5">
        <f t="shared" si="1071"/>
        <v>2640.5007571442429</v>
      </c>
      <c r="L6261" s="5" t="e" cm="1">
        <f t="array" ref="L6261">[2]!PropsSI("S","P",(I6261+1)*100*1000,"T",J6261+273.15,"WATER")/1000</f>
        <v>#VALUE!</v>
      </c>
      <c r="M6261" s="5" cm="1">
        <f t="array" ref="M6261">[2]!PropsSI("H","P",(I6261+1)*100*1000,"S",E6261*1000,"WATER")/1000</f>
        <v>2466.0191145525928</v>
      </c>
      <c r="N6261" s="5" cm="1">
        <f t="array" ref="N6261">[2]!PropsSI("T","P",(I6261+1)*100*1000,"Q",1,"WATER")-273.15</f>
        <v>108.6806375136519</v>
      </c>
      <c r="O6261">
        <v>0.75</v>
      </c>
      <c r="P6261">
        <f t="shared" si="1068"/>
        <v>24.677285204608751</v>
      </c>
      <c r="Q6261" s="24"/>
      <c r="R6261">
        <f t="shared" si="1072"/>
        <v>0.74087073872438092</v>
      </c>
      <c r="S6261">
        <f t="shared" si="1073"/>
        <v>809.37475474149744</v>
      </c>
      <c r="T6261">
        <f t="shared" si="1074"/>
        <v>-0.86297899421428015</v>
      </c>
      <c r="U6261">
        <f t="shared" si="1078"/>
        <v>126.59978894595389</v>
      </c>
      <c r="V6261">
        <f t="shared" si="1075"/>
        <v>-48148.953116898971</v>
      </c>
      <c r="W6261">
        <f t="shared" si="1069"/>
        <v>54.117372969475646</v>
      </c>
      <c r="X6261">
        <f t="shared" si="1076"/>
        <v>866.71876760306543</v>
      </c>
      <c r="Z6261">
        <f t="shared" si="1070"/>
        <v>0.75</v>
      </c>
      <c r="AA6261" s="3">
        <f t="shared" si="1077"/>
        <v>54.117373431434501</v>
      </c>
    </row>
    <row r="6262" spans="1:27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5" cm="1">
        <f t="array" ref="F6262">[2]!PropsSI("T","P",(B6262+1)*100*1000,"Q",1,"WATER")-273.15</f>
        <v>254.02814988033322</v>
      </c>
      <c r="G6262" s="9"/>
      <c r="H6262" s="4">
        <v>59.946803539847203</v>
      </c>
      <c r="I6262" s="6">
        <v>0.3714150928527431</v>
      </c>
      <c r="J6262" s="5" cm="1">
        <f t="array" ref="J6262">[2]!PropsSI("T","P",(I6262+1)*100*1000,"H",K6262*1000,"WATER")-273.15</f>
        <v>108.6811774835644</v>
      </c>
      <c r="K6262" s="5">
        <f t="shared" si="1071"/>
        <v>2639.7230360709605</v>
      </c>
      <c r="L6262" s="5" t="e" cm="1">
        <f t="array" ref="L6262">[2]!PropsSI("S","P",(I6262+1)*100*1000,"T",J6262+273.15,"WATER")/1000</f>
        <v>#VALUE!</v>
      </c>
      <c r="M6262" s="5" cm="1">
        <f t="array" ref="M6262">[2]!PropsSI("H","P",(I6262+1)*100*1000,"S",E6262*1000,"WATER")/1000</f>
        <v>2465.3135217536737</v>
      </c>
      <c r="N6262" s="5" cm="1">
        <f t="array" ref="N6262">[2]!PropsSI("T","P",(I6262+1)*100*1000,"Q",1,"WATER")-273.15</f>
        <v>108.6811774835644</v>
      </c>
      <c r="O6262">
        <v>0.75</v>
      </c>
      <c r="P6262">
        <f t="shared" si="1068"/>
        <v>24.528335831114482</v>
      </c>
      <c r="Q6262" s="24"/>
      <c r="R6262">
        <f t="shared" si="1072"/>
        <v>0.74080752425385299</v>
      </c>
      <c r="S6262">
        <f t="shared" si="1073"/>
        <v>810.33301507921294</v>
      </c>
      <c r="T6262">
        <f t="shared" si="1074"/>
        <v>-0.86297917507138844</v>
      </c>
      <c r="U6262">
        <f t="shared" si="1078"/>
        <v>126.55412591875933</v>
      </c>
      <c r="V6262">
        <f t="shared" si="1075"/>
        <v>-48131.659983481506</v>
      </c>
      <c r="W6262">
        <f t="shared" si="1069"/>
        <v>54.064367866419147</v>
      </c>
      <c r="X6262">
        <f t="shared" si="1076"/>
        <v>872.37718839054344</v>
      </c>
      <c r="Z6262">
        <f t="shared" si="1070"/>
        <v>0.74999999999999989</v>
      </c>
      <c r="AA6262" s="3">
        <f t="shared" si="1077"/>
        <v>54.064368328830909</v>
      </c>
    </row>
    <row r="6263" spans="1:27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5" cm="1">
        <f t="array" ref="F6263">[2]!PropsSI("T","P",(B6263+1)*100*1000,"Q",1,"WATER")-273.15</f>
        <v>252.56108302270161</v>
      </c>
      <c r="G6263" s="9"/>
      <c r="H6263" s="4">
        <v>64.795878161050283</v>
      </c>
      <c r="I6263" s="6">
        <v>0.37069615954345281</v>
      </c>
      <c r="J6263" s="5" cm="1">
        <f t="array" ref="J6263">[2]!PropsSI("T","P",(I6263+1)*100*1000,"H",K6263*1000,"WATER")-273.15</f>
        <v>108.66569073084588</v>
      </c>
      <c r="K6263" s="5">
        <f t="shared" si="1071"/>
        <v>2640.1364905805763</v>
      </c>
      <c r="L6263" s="5" t="e" cm="1">
        <f t="array" ref="L6263">[2]!PropsSI("S","P",(I6263+1)*100*1000,"T",J6263+273.15,"WATER")/1000</f>
        <v>#VALUE!</v>
      </c>
      <c r="M6263" s="5" cm="1">
        <f t="array" ref="M6263">[2]!PropsSI("H","P",(I6263+1)*100*1000,"S",E6263*1000,"WATER")/1000</f>
        <v>2467.0964821249313</v>
      </c>
      <c r="N6263" s="5" cm="1">
        <f t="array" ref="N6263">[2]!PropsSI("T","P",(I6263+1)*100*1000,"Q",1,"WATER")-273.15</f>
        <v>108.66569073084588</v>
      </c>
      <c r="O6263">
        <v>0.75</v>
      </c>
      <c r="P6263">
        <f t="shared" si="1068"/>
        <v>23.044617882039461</v>
      </c>
      <c r="Q6263" s="24"/>
      <c r="R6263">
        <f t="shared" si="1072"/>
        <v>0.74275185908448149</v>
      </c>
      <c r="S6263">
        <f t="shared" si="1073"/>
        <v>780.51862869448644</v>
      </c>
      <c r="T6263">
        <f t="shared" si="1074"/>
        <v>-0.86301654435319297</v>
      </c>
      <c r="U6263">
        <f t="shared" si="1078"/>
        <v>125.26917619298233</v>
      </c>
      <c r="V6263">
        <f t="shared" si="1075"/>
        <v>-47658.022561390033</v>
      </c>
      <c r="W6263">
        <f t="shared" si="1069"/>
        <v>53.218933635326472</v>
      </c>
      <c r="X6263">
        <f t="shared" si="1076"/>
        <v>910.48933117906472</v>
      </c>
      <c r="Z6263">
        <f t="shared" si="1070"/>
        <v>0.74999999999999989</v>
      </c>
      <c r="AA6263" s="3">
        <f t="shared" si="1077"/>
        <v>53.218934105084095</v>
      </c>
    </row>
    <row r="6264" spans="1:27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5" cm="1">
        <f t="array" ref="F6264">[2]!PropsSI("T","P",(B6264+1)*100*1000,"Q",1,"WATER")-273.15</f>
        <v>254.39055725389835</v>
      </c>
      <c r="G6264" s="9"/>
      <c r="H6264" s="4">
        <v>50.366248373276569</v>
      </c>
      <c r="I6264" s="6">
        <v>0.38049607566551025</v>
      </c>
      <c r="J6264" s="5" cm="1">
        <f t="array" ref="J6264">[2]!PropsSI("T","P",(I6264+1)*100*1000,"H",K6264*1000,"WATER")-273.15</f>
        <v>108.87622058340469</v>
      </c>
      <c r="K6264" s="5">
        <f t="shared" si="1071"/>
        <v>2641.3316336014091</v>
      </c>
      <c r="L6264" s="5" t="e" cm="1">
        <f t="array" ref="L6264">[2]!PropsSI("S","P",(I6264+1)*100*1000,"T",J6264+273.15,"WATER")/1000</f>
        <v>#VALUE!</v>
      </c>
      <c r="M6264" s="5" cm="1">
        <f t="array" ref="M6264">[2]!PropsSI("H","P",(I6264+1)*100*1000,"S",E6264*1000,"WATER")/1000</f>
        <v>2466.6919326917878</v>
      </c>
      <c r="N6264" s="5" cm="1">
        <f t="array" ref="N6264">[2]!PropsSI("T","P",(I6264+1)*100*1000,"Q",1,"WATER")-273.15</f>
        <v>108.87622058340469</v>
      </c>
      <c r="O6264">
        <v>0.75</v>
      </c>
      <c r="P6264">
        <f t="shared" si="1068"/>
        <v>21.569825821543898</v>
      </c>
      <c r="Q6264" s="24"/>
      <c r="R6264">
        <f t="shared" si="1072"/>
        <v>0.73704613739371672</v>
      </c>
      <c r="S6264">
        <f t="shared" si="1073"/>
        <v>817.87642364324688</v>
      </c>
      <c r="T6264">
        <f t="shared" si="1074"/>
        <v>-0.86922882460619966</v>
      </c>
      <c r="U6264">
        <f t="shared" si="1078"/>
        <v>121.53946230879309</v>
      </c>
      <c r="V6264">
        <f t="shared" si="1075"/>
        <v>-48784.313354275328</v>
      </c>
      <c r="W6264">
        <f t="shared" si="1069"/>
        <v>53.788110732134015</v>
      </c>
      <c r="X6264">
        <f t="shared" si="1076"/>
        <v>1038.0178825799587</v>
      </c>
      <c r="Z6264">
        <f t="shared" si="1070"/>
        <v>0.75</v>
      </c>
      <c r="AA6264" s="3">
        <f t="shared" si="1077"/>
        <v>53.788111196920738</v>
      </c>
    </row>
    <row r="6265" spans="1:27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5" cm="1">
        <f t="array" ref="F6265">[2]!PropsSI("T","P",(B6265+1)*100*1000,"Q",1,"WATER")-273.15</f>
        <v>254.80270147873307</v>
      </c>
      <c r="G6265" s="9"/>
      <c r="H6265" s="4">
        <v>40.756238317609451</v>
      </c>
      <c r="I6265" s="6">
        <v>0.36881625705295207</v>
      </c>
      <c r="J6265" s="5" cm="1">
        <f t="array" ref="J6265">[2]!PropsSI("T","P",(I6265+1)*100*1000,"H",K6265*1000,"WATER")-273.15</f>
        <v>108.62516357952978</v>
      </c>
      <c r="K6265" s="5">
        <f t="shared" si="1071"/>
        <v>2639.2345700476662</v>
      </c>
      <c r="L6265" s="5" t="e" cm="1">
        <f t="array" ref="L6265">[2]!PropsSI("S","P",(I6265+1)*100*1000,"T",J6265+273.15,"WATER")/1000</f>
        <v>#VALUE!</v>
      </c>
      <c r="M6265" s="5" cm="1">
        <f t="array" ref="M6265">[2]!PropsSI("H","P",(I6265+1)*100*1000,"S",E6265*1000,"WATER")/1000</f>
        <v>2464.0227190070477</v>
      </c>
      <c r="N6265" s="5" cm="1">
        <f t="array" ref="N6265">[2]!PropsSI("T","P",(I6265+1)*100*1000,"Q",1,"WATER")-273.15</f>
        <v>108.62516357952978</v>
      </c>
      <c r="O6265">
        <v>0.75</v>
      </c>
      <c r="P6265">
        <f t="shared" si="1068"/>
        <v>20.835411831978501</v>
      </c>
      <c r="Q6265" s="24"/>
      <c r="R6265">
        <f t="shared" si="1072"/>
        <v>0.74086424024200148</v>
      </c>
      <c r="S6265">
        <f t="shared" si="1073"/>
        <v>826.26887830521775</v>
      </c>
      <c r="T6265">
        <f t="shared" si="1074"/>
        <v>-0.86086105466417562</v>
      </c>
      <c r="U6265">
        <f t="shared" si="1078"/>
        <v>129.05378401853557</v>
      </c>
      <c r="V6265">
        <f t="shared" si="1075"/>
        <v>-48216.523130611735</v>
      </c>
      <c r="W6265">
        <f t="shared" si="1069"/>
        <v>53.332023257137685</v>
      </c>
      <c r="X6265">
        <f t="shared" si="1076"/>
        <v>1056.0297541177868</v>
      </c>
      <c r="Z6265">
        <f t="shared" si="1070"/>
        <v>0.75000000000000022</v>
      </c>
      <c r="AA6265" s="3">
        <f t="shared" si="1077"/>
        <v>53.332023725899198</v>
      </c>
    </row>
    <row r="6266" spans="1:27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5" cm="1">
        <f t="array" ref="F6266">[2]!PropsSI("T","P",(B6266+1)*100*1000,"Q",1,"WATER")-273.15</f>
        <v>254.27980743901162</v>
      </c>
      <c r="G6266" s="9"/>
      <c r="H6266" s="4">
        <v>40.593363421792795</v>
      </c>
      <c r="I6266" s="6">
        <v>0.37184162676775934</v>
      </c>
      <c r="J6266" s="5" cm="1">
        <f t="array" ref="J6266">[2]!PropsSI("T","P",(I6266+1)*100*1000,"H",K6266*1000,"WATER")-273.15</f>
        <v>108.69036241733835</v>
      </c>
      <c r="K6266" s="5">
        <f t="shared" si="1071"/>
        <v>2641.2833095992537</v>
      </c>
      <c r="L6266" s="5" t="e" cm="1">
        <f t="array" ref="L6266">[2]!PropsSI("S","P",(I6266+1)*100*1000,"T",J6266+273.15,"WATER")/1000</f>
        <v>#VALUE!</v>
      </c>
      <c r="M6266" s="5" cm="1">
        <f t="array" ref="M6266">[2]!PropsSI("H","P",(I6266+1)*100*1000,"S",E6266*1000,"WATER")/1000</f>
        <v>2466.4049477125832</v>
      </c>
      <c r="N6266" s="5" cm="1">
        <f t="array" ref="N6266">[2]!PropsSI("T","P",(I6266+1)*100*1000,"Q",1,"WATER")-273.15</f>
        <v>108.69036241733835</v>
      </c>
      <c r="O6266">
        <v>0.75</v>
      </c>
      <c r="P6266">
        <f t="shared" si="1068"/>
        <v>20.375334804763693</v>
      </c>
      <c r="Q6266" s="24"/>
      <c r="R6266">
        <f t="shared" si="1072"/>
        <v>0.74035925642605704</v>
      </c>
      <c r="S6266">
        <f t="shared" si="1073"/>
        <v>815.50665235534211</v>
      </c>
      <c r="T6266">
        <f t="shared" si="1074"/>
        <v>-0.86318494425205061</v>
      </c>
      <c r="U6266">
        <f t="shared" si="1078"/>
        <v>126.77131632996797</v>
      </c>
      <c r="V6266">
        <f t="shared" si="1075"/>
        <v>-48298.290402043021</v>
      </c>
      <c r="W6266">
        <f t="shared" si="1069"/>
        <v>53.221727824483381</v>
      </c>
      <c r="X6266">
        <f t="shared" si="1076"/>
        <v>1078.88553440589</v>
      </c>
      <c r="Z6266">
        <f t="shared" si="1070"/>
        <v>0.75</v>
      </c>
      <c r="AA6266" s="3">
        <f t="shared" si="1077"/>
        <v>53.221728294216341</v>
      </c>
    </row>
    <row r="6267" spans="1:27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5" cm="1">
        <f t="array" ref="F6267">[2]!PropsSI("T","P",(B6267+1)*100*1000,"Q",1,"WATER")-273.15</f>
        <v>254.59537530124294</v>
      </c>
      <c r="G6267" s="9"/>
      <c r="H6267" s="4">
        <v>39.597975193735067</v>
      </c>
      <c r="I6267" s="6">
        <v>0.36714370315793765</v>
      </c>
      <c r="J6267" s="5" cm="1">
        <f t="array" ref="J6267">[2]!PropsSI("T","P",(I6267+1)*100*1000,"H",K6267*1000,"WATER")-273.15</f>
        <v>108.58906794140967</v>
      </c>
      <c r="K6267" s="5">
        <f t="shared" si="1071"/>
        <v>2640.0928000489962</v>
      </c>
      <c r="L6267" s="5" t="e" cm="1">
        <f t="array" ref="L6267">[2]!PropsSI("S","P",(I6267+1)*100*1000,"T",J6267+273.15,"WATER")/1000</f>
        <v>#VALUE!</v>
      </c>
      <c r="M6267" s="5" cm="1">
        <f t="array" ref="M6267">[2]!PropsSI("H","P",(I6267+1)*100*1000,"S",E6267*1000,"WATER")/1000</f>
        <v>2464.8872835000561</v>
      </c>
      <c r="N6267" s="5" cm="1">
        <f t="array" ref="N6267">[2]!PropsSI("T","P",(I6267+1)*100*1000,"Q",1,"WATER")-273.15</f>
        <v>108.58906794140961</v>
      </c>
      <c r="O6267">
        <v>0.75</v>
      </c>
      <c r="P6267">
        <f t="shared" si="1068"/>
        <v>20.294674558797283</v>
      </c>
      <c r="Q6267" s="24"/>
      <c r="R6267">
        <f t="shared" si="1072"/>
        <v>0.74172136166164659</v>
      </c>
      <c r="S6267">
        <f t="shared" si="1073"/>
        <v>821.96336069080428</v>
      </c>
      <c r="T6267">
        <f t="shared" si="1074"/>
        <v>-0.85976309505719384</v>
      </c>
      <c r="U6267">
        <f t="shared" si="1078"/>
        <v>129.93054113315947</v>
      </c>
      <c r="V6267">
        <f t="shared" si="1075"/>
        <v>-48102.596760574081</v>
      </c>
      <c r="W6267">
        <f t="shared" si="1069"/>
        <v>53.119368110939128</v>
      </c>
      <c r="X6267">
        <f t="shared" si="1076"/>
        <v>1077.4605067920224</v>
      </c>
      <c r="Z6267">
        <f t="shared" si="1070"/>
        <v>0.75000000000000011</v>
      </c>
      <c r="AA6267" s="3">
        <f t="shared" si="1077"/>
        <v>53.119368581577255</v>
      </c>
    </row>
    <row r="6268" spans="1:27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5" cm="1">
        <f t="array" ref="F6268">[2]!PropsSI("T","P",(B6268+1)*100*1000,"Q",1,"WATER")-273.15</f>
        <v>254.28612572714781</v>
      </c>
      <c r="G6268" s="9"/>
      <c r="H6268" s="4">
        <v>42.448661895579541</v>
      </c>
      <c r="I6268" s="6">
        <v>0.36851051753428976</v>
      </c>
      <c r="J6268" s="5" cm="1">
        <f t="array" ref="J6268">[2]!PropsSI("T","P",(I6268+1)*100*1000,"H",K6268*1000,"WATER")-273.15</f>
        <v>108.61856808146138</v>
      </c>
      <c r="K6268" s="5">
        <f t="shared" si="1071"/>
        <v>2641.3236095049101</v>
      </c>
      <c r="L6268" s="5" t="e" cm="1">
        <f t="array" ref="L6268">[2]!PropsSI("S","P",(I6268+1)*100*1000,"T",J6268+273.15,"WATER")/1000</f>
        <v>#VALUE!</v>
      </c>
      <c r="M6268" s="5" cm="1">
        <f t="array" ref="M6268">[2]!PropsSI("H","P",(I6268+1)*100*1000,"S",E6268*1000,"WATER")/1000</f>
        <v>2466.2951595251461</v>
      </c>
      <c r="N6268" s="5" cm="1">
        <f t="array" ref="N6268">[2]!PropsSI("T","P",(I6268+1)*100*1000,"Q",1,"WATER")-273.15</f>
        <v>108.61856808146138</v>
      </c>
      <c r="O6268">
        <v>0.75</v>
      </c>
      <c r="P6268">
        <f t="shared" si="1068"/>
        <v>21.243680264523352</v>
      </c>
      <c r="Q6268" s="24"/>
      <c r="R6268">
        <f t="shared" si="1072"/>
        <v>0.741577695765541</v>
      </c>
      <c r="S6268">
        <f t="shared" si="1073"/>
        <v>815.60214012492554</v>
      </c>
      <c r="T6268">
        <f t="shared" si="1074"/>
        <v>-0.86084029416685692</v>
      </c>
      <c r="U6268">
        <f t="shared" si="1078"/>
        <v>128.84434522352976</v>
      </c>
      <c r="V6268">
        <f t="shared" si="1075"/>
        <v>-48129.931282113139</v>
      </c>
      <c r="W6268">
        <f t="shared" si="1069"/>
        <v>53.342661125246231</v>
      </c>
      <c r="X6268">
        <f t="shared" si="1076"/>
        <v>1030.3445722970534</v>
      </c>
      <c r="Z6268">
        <f t="shared" si="1070"/>
        <v>0.75000000000000011</v>
      </c>
      <c r="AA6268" s="3">
        <f t="shared" si="1077"/>
        <v>53.342661593914258</v>
      </c>
    </row>
    <row r="6269" spans="1:27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5" cm="1">
        <f t="array" ref="F6269">[2]!PropsSI("T","P",(B6269+1)*100*1000,"Q",1,"WATER")-273.15</f>
        <v>253.69460253315833</v>
      </c>
      <c r="G6269" s="9"/>
      <c r="H6269" s="4">
        <v>61.426532479745376</v>
      </c>
      <c r="I6269" s="6">
        <v>0.36327298301599598</v>
      </c>
      <c r="J6269" s="5" cm="1">
        <f t="array" ref="J6269">[2]!PropsSI("T","P",(I6269+1)*100*1000,"H",K6269*1000,"WATER")-273.15</f>
        <v>108.50539373695761</v>
      </c>
      <c r="K6269" s="5">
        <f t="shared" si="1071"/>
        <v>2643.647049869593</v>
      </c>
      <c r="L6269" s="5" t="e" cm="1">
        <f t="array" ref="L6269">[2]!PropsSI("S","P",(I6269+1)*100*1000,"T",J6269+273.15,"WATER")/1000</f>
        <v>#VALUE!</v>
      </c>
      <c r="M6269" s="5" cm="1">
        <f t="array" ref="M6269">[2]!PropsSI("H","P",(I6269+1)*100*1000,"S",E6269*1000,"WATER")/1000</f>
        <v>2468.6375462829474</v>
      </c>
      <c r="N6269" s="5" cm="1">
        <f t="array" ref="N6269">[2]!PropsSI("T","P",(I6269+1)*100*1000,"Q",1,"WATER")-273.15</f>
        <v>108.50539373695761</v>
      </c>
      <c r="O6269">
        <v>0.75</v>
      </c>
      <c r="P6269">
        <f t="shared" si="1068"/>
        <v>23.478038265398894</v>
      </c>
      <c r="Q6269" s="24"/>
      <c r="R6269">
        <f t="shared" si="1072"/>
        <v>0.74418829203068826</v>
      </c>
      <c r="S6269">
        <f t="shared" si="1073"/>
        <v>803.4228241988402</v>
      </c>
      <c r="T6269">
        <f t="shared" si="1074"/>
        <v>-0.85737834172521865</v>
      </c>
      <c r="U6269">
        <f t="shared" si="1078"/>
        <v>131.61057843176059</v>
      </c>
      <c r="V6269">
        <f t="shared" si="1075"/>
        <v>-47776.971634644469</v>
      </c>
      <c r="W6269">
        <f t="shared" si="1069"/>
        <v>53.662286685592257</v>
      </c>
      <c r="X6269">
        <f t="shared" si="1076"/>
        <v>911.08885269194548</v>
      </c>
      <c r="Z6269">
        <f t="shared" si="1070"/>
        <v>0.74999999999999978</v>
      </c>
      <c r="AA6269" s="3">
        <f t="shared" si="1077"/>
        <v>53.662287151468789</v>
      </c>
    </row>
    <row r="6270" spans="1:27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5" cm="1">
        <f t="array" ref="F6270">[2]!PropsSI("T","P",(B6270+1)*100*1000,"Q",1,"WATER")-273.15</f>
        <v>251.85169605566466</v>
      </c>
      <c r="G6270" s="9"/>
      <c r="H6270" s="4">
        <v>90.471678180062511</v>
      </c>
      <c r="I6270" s="6">
        <v>0.35836298566211688</v>
      </c>
      <c r="J6270" s="5" cm="1">
        <f t="array" ref="J6270">[2]!PropsSI("T","P",(I6270+1)*100*1000,"H",K6270*1000,"WATER")-273.15</f>
        <v>108.3989714043019</v>
      </c>
      <c r="K6270" s="5">
        <f t="shared" si="1071"/>
        <v>2645.370793713113</v>
      </c>
      <c r="L6270" s="5" t="e" cm="1">
        <f t="array" ref="L6270">[2]!PropsSI("S","P",(I6270+1)*100*1000,"T",J6270+273.15,"WATER")/1000</f>
        <v>#VALUE!</v>
      </c>
      <c r="M6270" s="5" cm="1">
        <f t="array" ref="M6270">[2]!PropsSI("H","P",(I6270+1)*100*1000,"S",E6270*1000,"WATER")/1000</f>
        <v>2471.7413221636493</v>
      </c>
      <c r="N6270" s="5" cm="1">
        <f t="array" ref="N6270">[2]!PropsSI("T","P",(I6270+1)*100*1000,"Q",1,"WATER")-273.15</f>
        <v>108.3989714043019</v>
      </c>
      <c r="O6270">
        <v>0.75</v>
      </c>
      <c r="P6270">
        <f t="shared" si="1068"/>
        <v>25.810660687825724</v>
      </c>
      <c r="Q6270" s="24"/>
      <c r="R6270">
        <f t="shared" si="1072"/>
        <v>0.74809117862965979</v>
      </c>
      <c r="S6270">
        <f t="shared" si="1073"/>
        <v>766.17719939028211</v>
      </c>
      <c r="T6270">
        <f t="shared" si="1074"/>
        <v>-0.85460330646797023</v>
      </c>
      <c r="U6270">
        <f t="shared" si="1078"/>
        <v>132.51838007233837</v>
      </c>
      <c r="V6270">
        <f t="shared" si="1075"/>
        <v>-47035.628376571287</v>
      </c>
      <c r="W6270">
        <f t="shared" si="1069"/>
        <v>53.602076864883855</v>
      </c>
      <c r="X6270">
        <f t="shared" si="1076"/>
        <v>772.36281312644837</v>
      </c>
      <c r="Z6270">
        <f t="shared" si="1070"/>
        <v>0.74999999999999967</v>
      </c>
      <c r="AA6270" s="3">
        <f t="shared" si="1077"/>
        <v>53.602077331283695</v>
      </c>
    </row>
    <row r="6271" spans="1:27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5" cm="1">
        <f t="array" ref="F6271">[2]!PropsSI("T","P",(B6271+1)*100*1000,"Q",1,"WATER")-273.15</f>
        <v>254.12880418773011</v>
      </c>
      <c r="G6271" s="9"/>
      <c r="H6271" s="4">
        <v>66.412769669102076</v>
      </c>
      <c r="I6271" s="6">
        <v>0.37620371898198002</v>
      </c>
      <c r="J6271" s="5" cm="1">
        <f t="array" ref="J6271">[2]!PropsSI("T","P",(I6271+1)*100*1000,"H",K6271*1000,"WATER")-273.15</f>
        <v>108.78416053962258</v>
      </c>
      <c r="K6271" s="5">
        <f t="shared" si="1071"/>
        <v>2639.0834238879538</v>
      </c>
      <c r="L6271" s="5" t="e" cm="1">
        <f t="array" ref="L6271">[2]!PropsSI("S","P",(I6271+1)*100*1000,"T",J6271+273.15,"WATER")/1000</f>
        <v>#VALUE!</v>
      </c>
      <c r="M6271" s="5" cm="1">
        <f t="array" ref="M6271">[2]!PropsSI("H","P",(I6271+1)*100*1000,"S",E6271*1000,"WATER")/1000</f>
        <v>2464.8673970220761</v>
      </c>
      <c r="N6271" s="5" cm="1">
        <f t="array" ref="N6271">[2]!PropsSI("T","P",(I6271+1)*100*1000,"Q",1,"WATER")-273.15</f>
        <v>108.78416053962258</v>
      </c>
      <c r="O6271">
        <v>0.75</v>
      </c>
      <c r="P6271">
        <f t="shared" si="1068"/>
        <v>23.494573774615382</v>
      </c>
      <c r="Q6271" s="24"/>
      <c r="R6271">
        <f t="shared" si="1072"/>
        <v>0.73892902536014582</v>
      </c>
      <c r="S6271">
        <f t="shared" si="1073"/>
        <v>812.44814528373877</v>
      </c>
      <c r="T6271">
        <f t="shared" si="1074"/>
        <v>-0.86630869563853563</v>
      </c>
      <c r="U6271">
        <f t="shared" si="1078"/>
        <v>123.64648203002268</v>
      </c>
      <c r="V6271">
        <f t="shared" si="1075"/>
        <v>-48382.919540409239</v>
      </c>
      <c r="W6271">
        <f t="shared" si="1069"/>
        <v>53.941193839827342</v>
      </c>
      <c r="X6271">
        <f t="shared" si="1076"/>
        <v>926.99667339536757</v>
      </c>
      <c r="Z6271">
        <f t="shared" si="1070"/>
        <v>0.74999999999999978</v>
      </c>
      <c r="AA6271" s="3">
        <f t="shared" si="1077"/>
        <v>53.941194303295021</v>
      </c>
    </row>
    <row r="6272" spans="1:27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5" cm="1">
        <f t="array" ref="F6272">[2]!PropsSI("T","P",(B6272+1)*100*1000,"Q",1,"WATER")-273.15</f>
        <v>254.06324695141359</v>
      </c>
      <c r="G6272" s="9"/>
      <c r="H6272" s="4">
        <v>54.062923720621008</v>
      </c>
      <c r="I6272" s="6">
        <v>0.36453308614095015</v>
      </c>
      <c r="J6272" s="5" cm="1">
        <f t="array" ref="J6272">[2]!PropsSI("T","P",(I6272+1)*100*1000,"H",K6272*1000,"WATER")-273.15</f>
        <v>108.53265510768574</v>
      </c>
      <c r="K6272" s="5">
        <f t="shared" si="1071"/>
        <v>2642.2580767202398</v>
      </c>
      <c r="L6272" s="5" t="e" cm="1">
        <f t="array" ref="L6272">[2]!PropsSI("S","P",(I6272+1)*100*1000,"T",J6272+273.15,"WATER")/1000</f>
        <v>#VALUE!</v>
      </c>
      <c r="M6272" s="5" cm="1">
        <f t="array" ref="M6272">[2]!PropsSI("H","P",(I6272+1)*100*1000,"S",E6272*1000,"WATER")/1000</f>
        <v>2467.1445926818847</v>
      </c>
      <c r="N6272" s="5" cm="1">
        <f t="array" ref="N6272">[2]!PropsSI("T","P",(I6272+1)*100*1000,"Q",1,"WATER")-273.15</f>
        <v>108.53265510768574</v>
      </c>
      <c r="O6272">
        <v>0.75</v>
      </c>
      <c r="P6272">
        <f t="shared" si="1068"/>
        <v>22.777360941911692</v>
      </c>
      <c r="Q6272" s="24"/>
      <c r="R6272">
        <f t="shared" si="1072"/>
        <v>0.74329935958128279</v>
      </c>
      <c r="S6272">
        <f t="shared" si="1073"/>
        <v>810.9816502760599</v>
      </c>
      <c r="T6272">
        <f t="shared" si="1074"/>
        <v>-0.85812695286803675</v>
      </c>
      <c r="U6272">
        <f t="shared" si="1078"/>
        <v>131.13182914794228</v>
      </c>
      <c r="V6272">
        <f t="shared" si="1075"/>
        <v>-47896.144916947916</v>
      </c>
      <c r="W6272">
        <f t="shared" si="1069"/>
        <v>53.581671305503207</v>
      </c>
      <c r="X6272">
        <f t="shared" si="1076"/>
        <v>948.90553697647158</v>
      </c>
      <c r="Z6272">
        <f t="shared" si="1070"/>
        <v>0.75000000000000044</v>
      </c>
      <c r="AA6272" s="3">
        <f t="shared" si="1077"/>
        <v>53.581671772080661</v>
      </c>
    </row>
    <row r="6273" spans="1:27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5" cm="1">
        <f t="array" ref="F6273">[2]!PropsSI("T","P",(B6273+1)*100*1000,"Q",1,"WATER")-273.15</f>
        <v>254.87699853011713</v>
      </c>
      <c r="G6273" s="9"/>
      <c r="H6273" s="4">
        <v>51.242808493933936</v>
      </c>
      <c r="I6273" s="6">
        <v>0.36840939444082643</v>
      </c>
      <c r="J6273" s="5" cm="1">
        <f t="array" ref="J6273">[2]!PropsSI("T","P",(I6273+1)*100*1000,"H",K6273*1000,"WATER")-273.15</f>
        <v>108.61638635899754</v>
      </c>
      <c r="K6273" s="5">
        <f t="shared" si="1071"/>
        <v>2638.9381604525006</v>
      </c>
      <c r="L6273" s="5" t="e" cm="1">
        <f t="array" ref="L6273">[2]!PropsSI("S","P",(I6273+1)*100*1000,"T",J6273+273.15,"WATER")/1000</f>
        <v>#VALUE!</v>
      </c>
      <c r="M6273" s="5" cm="1">
        <f t="array" ref="M6273">[2]!PropsSI("H","P",(I6273+1)*100*1000,"S",E6273*1000,"WATER")/1000</f>
        <v>2463.6807935117477</v>
      </c>
      <c r="N6273" s="5" cm="1">
        <f t="array" ref="N6273">[2]!PropsSI("T","P",(I6273+1)*100*1000,"Q",1,"WATER")-273.15</f>
        <v>108.61638635899754</v>
      </c>
      <c r="O6273">
        <v>0.75</v>
      </c>
      <c r="P6273">
        <f t="shared" si="1068"/>
        <v>22.491011484041259</v>
      </c>
      <c r="Q6273" s="24"/>
      <c r="R6273">
        <f t="shared" si="1072"/>
        <v>0.74092719881733826</v>
      </c>
      <c r="S6273">
        <f t="shared" si="1073"/>
        <v>827.80411795365467</v>
      </c>
      <c r="T6273">
        <f t="shared" si="1074"/>
        <v>-0.86054692871370242</v>
      </c>
      <c r="U6273">
        <f t="shared" si="1078"/>
        <v>129.36363238081228</v>
      </c>
      <c r="V6273">
        <f t="shared" si="1075"/>
        <v>-48205.819534804621</v>
      </c>
      <c r="W6273">
        <f t="shared" si="1069"/>
        <v>53.739621988270521</v>
      </c>
      <c r="X6273">
        <f t="shared" si="1076"/>
        <v>976.47565844502742</v>
      </c>
      <c r="Z6273">
        <f t="shared" si="1070"/>
        <v>0.75000000000000033</v>
      </c>
      <c r="AA6273" s="3">
        <f t="shared" si="1077"/>
        <v>53.739622453476613</v>
      </c>
    </row>
    <row r="6274" spans="1:27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5" cm="1">
        <f t="array" ref="F6274">[2]!PropsSI("T","P",(B6274+1)*100*1000,"Q",1,"WATER")-273.15</f>
        <v>254.36028397594157</v>
      </c>
      <c r="G6274" s="9"/>
      <c r="H6274" s="4">
        <v>51.066176505790871</v>
      </c>
      <c r="I6274" s="6">
        <v>0.36331549152164833</v>
      </c>
      <c r="J6274" s="5" cm="1">
        <f t="array" ref="J6274">[2]!PropsSI("T","P",(I6274+1)*100*1000,"H",K6274*1000,"WATER")-273.15</f>
        <v>108.50631371408053</v>
      </c>
      <c r="K6274" s="5">
        <f t="shared" si="1071"/>
        <v>2640.380718420749</v>
      </c>
      <c r="L6274" s="5" t="e" cm="1">
        <f t="array" ref="L6274">[2]!PropsSI("S","P",(I6274+1)*100*1000,"T",J6274+273.15,"WATER")/1000</f>
        <v>#VALUE!</v>
      </c>
      <c r="M6274" s="5" cm="1">
        <f t="array" ref="M6274">[2]!PropsSI("H","P",(I6274+1)*100*1000,"S",E6274*1000,"WATER")/1000</f>
        <v>2465.2063665313681</v>
      </c>
      <c r="N6274" s="5" cm="1">
        <f t="array" ref="N6274">[2]!PropsSI("T","P",(I6274+1)*100*1000,"Q",1,"WATER")-273.15</f>
        <v>108.50631371408053</v>
      </c>
      <c r="O6274">
        <v>0.75</v>
      </c>
      <c r="P6274">
        <f t="shared" si="1068"/>
        <v>22.556920641611615</v>
      </c>
      <c r="Q6274" s="24"/>
      <c r="R6274">
        <f t="shared" si="1072"/>
        <v>0.74340330708994284</v>
      </c>
      <c r="S6274">
        <f t="shared" si="1073"/>
        <v>817.07486412754508</v>
      </c>
      <c r="T6274">
        <f t="shared" si="1074"/>
        <v>-0.85715958771758705</v>
      </c>
      <c r="U6274">
        <f t="shared" si="1078"/>
        <v>132.03488786600997</v>
      </c>
      <c r="V6274">
        <f t="shared" si="1075"/>
        <v>-47845.388658868796</v>
      </c>
      <c r="W6274">
        <f t="shared" si="1069"/>
        <v>53.512695650245426</v>
      </c>
      <c r="X6274">
        <f t="shared" si="1076"/>
        <v>958.26000638515768</v>
      </c>
      <c r="Z6274">
        <f t="shared" si="1070"/>
        <v>0.75</v>
      </c>
      <c r="AA6274" s="3">
        <f t="shared" si="1077"/>
        <v>53.512696117424284</v>
      </c>
    </row>
    <row r="6275" spans="1:27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5" cm="1">
        <f t="array" ref="F6275">[2]!PropsSI("T","P",(B6275+1)*100*1000,"Q",1,"WATER")-273.15</f>
        <v>254.22221524290433</v>
      </c>
      <c r="G6275" s="9"/>
      <c r="H6275" s="4">
        <v>51.239245728103825</v>
      </c>
      <c r="I6275" s="6">
        <v>0.36354831304830171</v>
      </c>
      <c r="J6275" s="5" cm="1">
        <f t="array" ref="J6275">[2]!PropsSI("T","P",(I6275+1)*100*1000,"H",K6275*1000,"WATER")-273.15</f>
        <v>108.51135206281413</v>
      </c>
      <c r="K6275" s="5">
        <f t="shared" si="1071"/>
        <v>2641.1255649064547</v>
      </c>
      <c r="L6275" s="5" t="e" cm="1">
        <f t="array" ref="L6275">[2]!PropsSI("S","P",(I6275+1)*100*1000,"T",J6275+273.15,"WATER")/1000</f>
        <v>#VALUE!</v>
      </c>
      <c r="M6275" s="5" cm="1">
        <f t="array" ref="M6275">[2]!PropsSI("H","P",(I6275+1)*100*1000,"S",E6275*1000,"WATER")/1000</f>
        <v>2465.9850542839704</v>
      </c>
      <c r="N6275" s="5" cm="1">
        <f t="array" ref="N6275">[2]!PropsSI("T","P",(I6275+1)*100*1000,"Q",1,"WATER")-273.15</f>
        <v>108.51135206281413</v>
      </c>
      <c r="O6275">
        <v>0.75</v>
      </c>
      <c r="P6275">
        <f t="shared" ref="P6275:P6338" si="1079">A6275/3.6*(D6275-K6275)/1000</f>
        <v>22.162306149705618</v>
      </c>
      <c r="Q6275" s="24"/>
      <c r="R6275">
        <f t="shared" si="1072"/>
        <v>0.74347773924995431</v>
      </c>
      <c r="S6275">
        <f t="shared" si="1073"/>
        <v>814.23629937508065</v>
      </c>
      <c r="T6275">
        <f t="shared" si="1074"/>
        <v>-0.85737504133544873</v>
      </c>
      <c r="U6275">
        <f t="shared" si="1078"/>
        <v>131.8055839926499</v>
      </c>
      <c r="V6275">
        <f t="shared" si="1075"/>
        <v>-47846.470713868701</v>
      </c>
      <c r="W6275">
        <f t="shared" ref="W6275:W6338" si="1080">(U6275*A6275/3.6-V6275)/1000</f>
        <v>53.406036752785333</v>
      </c>
      <c r="X6275">
        <f t="shared" si="1076"/>
        <v>976.17070199781995</v>
      </c>
      <c r="Z6275">
        <f t="shared" ref="Z6275:Z6338" si="1081">P6275/(A6275/3.6*(D6275-M6275)/1000)</f>
        <v>0.75000000000000011</v>
      </c>
      <c r="AA6275" s="3">
        <f t="shared" si="1077"/>
        <v>53.406037220897204</v>
      </c>
    </row>
    <row r="6276" spans="1:27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5" cm="1">
        <f t="array" ref="F6276">[2]!PropsSI("T","P",(B6276+1)*100*1000,"Q",1,"WATER")-273.15</f>
        <v>254.22151744917539</v>
      </c>
      <c r="G6276" s="9"/>
      <c r="H6276" s="4">
        <v>51.101470788642636</v>
      </c>
      <c r="I6276" s="6">
        <v>0.3674755480730969</v>
      </c>
      <c r="J6276" s="5" cm="1">
        <f t="array" ref="J6276">[2]!PropsSI("T","P",(I6276+1)*100*1000,"H",K6276*1000,"WATER")-273.15</f>
        <v>108.59623242599253</v>
      </c>
      <c r="K6276" s="5">
        <f t="shared" ref="K6276:K6339" si="1082">-(O6276*(D6276-M6276)-D6276)</f>
        <v>2642.5784740163353</v>
      </c>
      <c r="L6276" s="5" t="e" cm="1">
        <f t="array" ref="L6276">[2]!PropsSI("S","P",(I6276+1)*100*1000,"T",J6276+273.15,"WATER")/1000</f>
        <v>#VALUE!</v>
      </c>
      <c r="M6276" s="5" cm="1">
        <f t="array" ref="M6276">[2]!PropsSI("H","P",(I6276+1)*100*1000,"S",E6276*1000,"WATER")/1000</f>
        <v>2467.3806854854479</v>
      </c>
      <c r="N6276" s="5" cm="1">
        <f t="array" ref="N6276">[2]!PropsSI("T","P",(I6276+1)*100*1000,"Q",1,"WATER")-273.15</f>
        <v>108.59623242599253</v>
      </c>
      <c r="O6276">
        <v>0.75</v>
      </c>
      <c r="P6276">
        <f t="shared" si="1079"/>
        <v>21.051346860684692</v>
      </c>
      <c r="Q6276" s="24"/>
      <c r="R6276">
        <f t="shared" ref="R6276:R6339" si="1083">1.314991261 -0.001634725*(B6276+1) - 0.367975103*(I6276+1)</f>
        <v>0.74203342298674602</v>
      </c>
      <c r="S6276">
        <f t="shared" ref="S6276:S6339" si="1084">- 437.7746025 + 29.00736723*(B6276+1)+10.35902331*(I6276+1)</f>
        <v>814.26263616648441</v>
      </c>
      <c r="T6276">
        <f t="shared" ref="T6276:T6339" si="1085">0.07886297+0.000528327*(B6276+1)-0.703153891*(I6276+1)</f>
        <v>-0.86013675320692617</v>
      </c>
      <c r="U6276">
        <f t="shared" si="1078"/>
        <v>129.54805748916374</v>
      </c>
      <c r="V6276">
        <f t="shared" ref="V6276:V6339" si="1086">T6276/R6276*($AH$3/3.6*(D6276-M6276)-S6276)</f>
        <v>-48110.026755875508</v>
      </c>
      <c r="W6276">
        <f t="shared" si="1080"/>
        <v>53.298754909354273</v>
      </c>
      <c r="X6276">
        <f t="shared" ref="X6276:X6339" si="1087">IFERROR((P6276-W6276)^2,0)</f>
        <v>1039.8953258573999</v>
      </c>
      <c r="Z6276">
        <f t="shared" si="1081"/>
        <v>0.75000000000000022</v>
      </c>
      <c r="AA6276" s="3">
        <f t="shared" ref="AA6276:AA6339" si="1088">0.5*(W6276 + SQRT(W6276^2 + $AD$7^2) )</f>
        <v>53.29875537840838</v>
      </c>
    </row>
    <row r="6277" spans="1:27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5" cm="1">
        <f t="array" ref="F6277">[2]!PropsSI("T","P",(B6277+1)*100*1000,"Q",1,"WATER")-273.15</f>
        <v>254.02573693309307</v>
      </c>
      <c r="G6277" s="9"/>
      <c r="H6277" s="4">
        <v>52.97863688488119</v>
      </c>
      <c r="I6277" s="6">
        <v>0.36621396891275992</v>
      </c>
      <c r="J6277" s="5" cm="1">
        <f t="array" ref="J6277">[2]!PropsSI("T","P",(I6277+1)*100*1000,"H",K6277*1000,"WATER")-273.15</f>
        <v>108.56898748480563</v>
      </c>
      <c r="K6277" s="5">
        <f t="shared" si="1082"/>
        <v>2642.0647902604078</v>
      </c>
      <c r="L6277" s="5" t="e" cm="1">
        <f t="array" ref="L6277">[2]!PropsSI("S","P",(I6277+1)*100*1000,"T",J6277+273.15,"WATER")/1000</f>
        <v>#VALUE!</v>
      </c>
      <c r="M6277" s="5" cm="1">
        <f t="array" ref="M6277">[2]!PropsSI("H","P",(I6277+1)*100*1000,"S",E6277*1000,"WATER")/1000</f>
        <v>2467.0878360128577</v>
      </c>
      <c r="N6277" s="5" cm="1">
        <f t="array" ref="N6277">[2]!PropsSI("T","P",(I6277+1)*100*1000,"Q",1,"WATER")-273.15</f>
        <v>108.56898748480563</v>
      </c>
      <c r="O6277">
        <v>0.75</v>
      </c>
      <c r="P6277">
        <f t="shared" si="1079"/>
        <v>20.872038304109864</v>
      </c>
      <c r="Q6277" s="24"/>
      <c r="R6277">
        <f t="shared" si="1083"/>
        <v>0.74272419704487347</v>
      </c>
      <c r="S6277">
        <f t="shared" si="1084"/>
        <v>810.22965291631556</v>
      </c>
      <c r="T6277">
        <f t="shared" si="1085"/>
        <v>-0.85932288580718874</v>
      </c>
      <c r="U6277">
        <f t="shared" si="1078"/>
        <v>130.02605224402078</v>
      </c>
      <c r="V6277">
        <f t="shared" si="1086"/>
        <v>-47962.752450896412</v>
      </c>
      <c r="W6277">
        <f t="shared" si="1080"/>
        <v>53.132783278936898</v>
      </c>
      <c r="X6277">
        <f t="shared" si="1087"/>
        <v>1040.7556663308278</v>
      </c>
      <c r="Z6277">
        <f t="shared" si="1081"/>
        <v>0.74999999999999989</v>
      </c>
      <c r="AA6277" s="3">
        <f t="shared" si="1088"/>
        <v>53.132783749456195</v>
      </c>
    </row>
    <row r="6278" spans="1:27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5" cm="1">
        <f t="array" ref="F6278">[2]!PropsSI("T","P",(B6278+1)*100*1000,"Q",1,"WATER")-273.15</f>
        <v>253.87039107193482</v>
      </c>
      <c r="G6278" s="9"/>
      <c r="H6278" s="4">
        <v>55.980793452531245</v>
      </c>
      <c r="I6278" s="6">
        <v>0.3664804009331597</v>
      </c>
      <c r="J6278" s="5" cm="1">
        <f t="array" ref="J6278">[2]!PropsSI("T","P",(I6278+1)*100*1000,"H",K6278*1000,"WATER")-273.15</f>
        <v>108.57474304930281</v>
      </c>
      <c r="K6278" s="5">
        <f t="shared" si="1082"/>
        <v>2640.4873069517253</v>
      </c>
      <c r="L6278" s="5" t="e" cm="1">
        <f t="array" ref="L6278">[2]!PropsSI("S","P",(I6278+1)*100*1000,"T",J6278+273.15,"WATER")/1000</f>
        <v>#VALUE!</v>
      </c>
      <c r="M6278" s="5" cm="1">
        <f t="array" ref="M6278">[2]!PropsSI("H","P",(I6278+1)*100*1000,"S",E6278*1000,"WATER")/1000</f>
        <v>2465.9153134201119</v>
      </c>
      <c r="N6278" s="5" cm="1">
        <f t="array" ref="N6278">[2]!PropsSI("T","P",(I6278+1)*100*1000,"Q",1,"WATER")-273.15</f>
        <v>108.57474304930281</v>
      </c>
      <c r="O6278">
        <v>0.75</v>
      </c>
      <c r="P6278">
        <f t="shared" si="1079"/>
        <v>21.306774379587477</v>
      </c>
      <c r="Q6278" s="24"/>
      <c r="R6278">
        <f t="shared" si="1083"/>
        <v>0.74280551186545962</v>
      </c>
      <c r="S6278">
        <f t="shared" si="1084"/>
        <v>807.04984622029849</v>
      </c>
      <c r="T6278">
        <f t="shared" si="1085"/>
        <v>-0.8595681943415826</v>
      </c>
      <c r="U6278">
        <f t="shared" ref="U6278:U6341" si="1089">(1+T6278)/R6278*((D6278-M6278)-S6278/($AH$3/3.6))</f>
        <v>129.4888218649952</v>
      </c>
      <c r="V6278">
        <f t="shared" si="1086"/>
        <v>-47861.679090402227</v>
      </c>
      <c r="W6278">
        <f t="shared" si="1080"/>
        <v>53.129780913497967</v>
      </c>
      <c r="X6278">
        <f t="shared" si="1087"/>
        <v>1012.7037448573097</v>
      </c>
      <c r="Z6278">
        <f t="shared" si="1081"/>
        <v>0.74999999999999967</v>
      </c>
      <c r="AA6278" s="3">
        <f t="shared" si="1088"/>
        <v>53.129781384043852</v>
      </c>
    </row>
    <row r="6279" spans="1:27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5" cm="1">
        <f t="array" ref="F6279">[2]!PropsSI("T","P",(B6279+1)*100*1000,"Q",1,"WATER")-273.15</f>
        <v>254.39418501788714</v>
      </c>
      <c r="G6279" s="9"/>
      <c r="H6279" s="4">
        <v>56.877525571582233</v>
      </c>
      <c r="I6279" s="6">
        <v>0.36752439916502944</v>
      </c>
      <c r="J6279" s="5" cm="1">
        <f t="array" ref="J6279">[2]!PropsSI("T","P",(I6279+1)*100*1000,"H",K6279*1000,"WATER")-273.15</f>
        <v>108.59728699328122</v>
      </c>
      <c r="K6279" s="5">
        <f t="shared" si="1082"/>
        <v>2640.4585376661644</v>
      </c>
      <c r="L6279" s="5" t="e" cm="1">
        <f t="array" ref="L6279">[2]!PropsSI("S","P",(I6279+1)*100*1000,"T",J6279+273.15,"WATER")/1000</f>
        <v>#VALUE!</v>
      </c>
      <c r="M6279" s="5" cm="1">
        <f t="array" ref="M6279">[2]!PropsSI("H","P",(I6279+1)*100*1000,"S",E6279*1000,"WATER")/1000</f>
        <v>2465.4131447321524</v>
      </c>
      <c r="N6279" s="5" cm="1">
        <f t="array" ref="N6279">[2]!PropsSI("T","P",(I6279+1)*100*1000,"Q",1,"WATER")-273.15</f>
        <v>108.59728699328122</v>
      </c>
      <c r="O6279">
        <v>0.75</v>
      </c>
      <c r="P6279">
        <f t="shared" si="1079"/>
        <v>21.583077064796058</v>
      </c>
      <c r="Q6279" s="24"/>
      <c r="R6279">
        <f t="shared" si="1083"/>
        <v>0.74181517922475171</v>
      </c>
      <c r="S6279">
        <f t="shared" si="1084"/>
        <v>817.81679248425132</v>
      </c>
      <c r="T6279">
        <f t="shared" si="1085"/>
        <v>-0.86010637847180049</v>
      </c>
      <c r="U6279">
        <f t="shared" si="1089"/>
        <v>129.48825750243739</v>
      </c>
      <c r="V6279">
        <f t="shared" si="1086"/>
        <v>-48075.679964425777</v>
      </c>
      <c r="W6279">
        <f t="shared" si="1080"/>
        <v>53.397642444780452</v>
      </c>
      <c r="X6279">
        <f t="shared" si="1087"/>
        <v>1012.1665703173015</v>
      </c>
      <c r="Z6279">
        <f t="shared" si="1081"/>
        <v>0.75000000000000022</v>
      </c>
      <c r="AA6279" s="3">
        <f t="shared" si="1088"/>
        <v>53.397642912965914</v>
      </c>
    </row>
    <row r="6280" spans="1:27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5" cm="1">
        <f t="array" ref="F6280">[2]!PropsSI("T","P",(B6280+1)*100*1000,"Q",1,"WATER")-273.15</f>
        <v>253.95704360975901</v>
      </c>
      <c r="G6280" s="9"/>
      <c r="H6280" s="4">
        <v>58.494000829933931</v>
      </c>
      <c r="I6280" s="6">
        <v>0.36675564143465067</v>
      </c>
      <c r="J6280" s="5" cm="1">
        <f t="array" ref="J6280">[2]!PropsSI("T","P",(I6280+1)*100*1000,"H",K6280*1000,"WATER")-273.15</f>
        <v>108.5806879279387</v>
      </c>
      <c r="K6280" s="5">
        <f t="shared" si="1082"/>
        <v>2639.8868010373317</v>
      </c>
      <c r="L6280" s="5" t="e" cm="1">
        <f t="array" ref="L6280">[2]!PropsSI("S","P",(I6280+1)*100*1000,"T",J6280+273.15,"WATER")/1000</f>
        <v>#VALUE!</v>
      </c>
      <c r="M6280" s="5" cm="1">
        <f t="array" ref="M6280">[2]!PropsSI("H","P",(I6280+1)*100*1000,"S",E6280*1000,"WATER")/1000</f>
        <v>2465.3308402924804</v>
      </c>
      <c r="N6280" s="5" cm="1">
        <f t="array" ref="N6280">[2]!PropsSI("T","P",(I6280+1)*100*1000,"Q",1,"WATER")-273.15</f>
        <v>108.5806879279387</v>
      </c>
      <c r="O6280">
        <v>0.75</v>
      </c>
      <c r="P6280">
        <f t="shared" si="1079"/>
        <v>21.825130646096696</v>
      </c>
      <c r="Q6280" s="24"/>
      <c r="R6280">
        <f t="shared" si="1083"/>
        <v>0.74260422889711208</v>
      </c>
      <c r="S6280">
        <f t="shared" si="1084"/>
        <v>808.82717015871299</v>
      </c>
      <c r="T6280">
        <f t="shared" si="1085"/>
        <v>-0.85972941133179803</v>
      </c>
      <c r="U6280">
        <f t="shared" si="1089"/>
        <v>129.35755195866398</v>
      </c>
      <c r="V6280">
        <f t="shared" si="1086"/>
        <v>-47877.090056183653</v>
      </c>
      <c r="W6280">
        <f t="shared" si="1080"/>
        <v>53.268380160724639</v>
      </c>
      <c r="X6280">
        <f t="shared" si="1087"/>
        <v>988.67794003915037</v>
      </c>
      <c r="Z6280">
        <f t="shared" si="1081"/>
        <v>0.74999999999999967</v>
      </c>
      <c r="AA6280" s="3">
        <f t="shared" si="1088"/>
        <v>53.268380630046209</v>
      </c>
    </row>
    <row r="6281" spans="1:27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5" cm="1">
        <f t="array" ref="F6281">[2]!PropsSI("T","P",(B6281+1)*100*1000,"Q",1,"WATER")-273.15</f>
        <v>254.72293759744207</v>
      </c>
      <c r="G6281" s="9"/>
      <c r="H6281" s="4">
        <v>57.443674062294988</v>
      </c>
      <c r="I6281" s="6">
        <v>0.36760364271452417</v>
      </c>
      <c r="J6281" s="5" cm="1">
        <f t="array" ref="J6281">[2]!PropsSI("T","P",(I6281+1)*100*1000,"H",K6281*1000,"WATER")-273.15</f>
        <v>108.59899758828016</v>
      </c>
      <c r="K6281" s="5">
        <f t="shared" si="1082"/>
        <v>2639.1034540169171</v>
      </c>
      <c r="L6281" s="5" t="e" cm="1">
        <f t="array" ref="L6281">[2]!PropsSI("S","P",(I6281+1)*100*1000,"T",J6281+273.15,"WATER")/1000</f>
        <v>#VALUE!</v>
      </c>
      <c r="M6281" s="5" cm="1">
        <f t="array" ref="M6281">[2]!PropsSI("H","P",(I6281+1)*100*1000,"S",E6281*1000,"WATER")/1000</f>
        <v>2463.9404810092492</v>
      </c>
      <c r="N6281" s="5" cm="1">
        <f t="array" ref="N6281">[2]!PropsSI("T","P",(I6281+1)*100*1000,"Q",1,"WATER")-273.15</f>
        <v>108.59899758828016</v>
      </c>
      <c r="O6281">
        <v>0.75</v>
      </c>
      <c r="P6281">
        <f t="shared" si="1079"/>
        <v>21.674609411116627</v>
      </c>
      <c r="Q6281" s="24"/>
      <c r="R6281">
        <f t="shared" si="1083"/>
        <v>0.74140350158742341</v>
      </c>
      <c r="S6281">
        <f t="shared" si="1084"/>
        <v>824.6052012732822</v>
      </c>
      <c r="T6281">
        <f t="shared" si="1085"/>
        <v>-0.86003847284152679</v>
      </c>
      <c r="U6281">
        <f t="shared" si="1089"/>
        <v>129.6906127777244</v>
      </c>
      <c r="V6281">
        <f t="shared" si="1086"/>
        <v>-48123.64813162222</v>
      </c>
      <c r="W6281">
        <f t="shared" si="1080"/>
        <v>53.472939571433713</v>
      </c>
      <c r="X6281">
        <f t="shared" si="1087"/>
        <v>1011.1338009845313</v>
      </c>
      <c r="Z6281">
        <f t="shared" si="1081"/>
        <v>0.74999999999999978</v>
      </c>
      <c r="AA6281" s="3">
        <f t="shared" si="1088"/>
        <v>53.472940038959905</v>
      </c>
    </row>
    <row r="6282" spans="1:27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5" cm="1">
        <f t="array" ref="F6282">[2]!PropsSI("T","P",(B6282+1)*100*1000,"Q",1,"WATER")-273.15</f>
        <v>254.21751415807262</v>
      </c>
      <c r="G6282" s="9"/>
      <c r="H6282" s="4">
        <v>57.413921172551682</v>
      </c>
      <c r="I6282" s="6">
        <v>0.37163385400951299</v>
      </c>
      <c r="J6282" s="5" cm="1">
        <f t="array" ref="J6282">[2]!PropsSI("T","P",(I6282+1)*100*1000,"H",K6282*1000,"WATER")-273.15</f>
        <v>108.6858885555958</v>
      </c>
      <c r="K6282" s="5">
        <f t="shared" si="1082"/>
        <v>2639.62563969445</v>
      </c>
      <c r="L6282" s="5" t="e" cm="1">
        <f t="array" ref="L6282">[2]!PropsSI("S","P",(I6282+1)*100*1000,"T",J6282+273.15,"WATER")/1000</f>
        <v>#VALUE!</v>
      </c>
      <c r="M6282" s="5" cm="1">
        <f t="array" ref="M6282">[2]!PropsSI("H","P",(I6282+1)*100*1000,"S",E6282*1000,"WATER")/1000</f>
        <v>2465.0516849202932</v>
      </c>
      <c r="N6282" s="5" cm="1">
        <f t="array" ref="N6282">[2]!PropsSI("T","P",(I6282+1)*100*1000,"Q",1,"WATER")-273.15</f>
        <v>108.6858885555958</v>
      </c>
      <c r="O6282">
        <v>0.75</v>
      </c>
      <c r="P6282">
        <f t="shared" si="1079"/>
        <v>21.585656751810628</v>
      </c>
      <c r="Q6282" s="24"/>
      <c r="R6282">
        <f t="shared" si="1083"/>
        <v>0.74050790792418486</v>
      </c>
      <c r="S6282">
        <f t="shared" si="1084"/>
        <v>814.2234133230811</v>
      </c>
      <c r="T6282">
        <f t="shared" si="1085"/>
        <v>-0.86306218115958999</v>
      </c>
      <c r="U6282">
        <f t="shared" si="1089"/>
        <v>126.63835677683178</v>
      </c>
      <c r="V6282">
        <f t="shared" si="1086"/>
        <v>-48197.525372926699</v>
      </c>
      <c r="W6282">
        <f t="shared" si="1080"/>
        <v>53.417036505108264</v>
      </c>
      <c r="X6282">
        <f t="shared" si="1087"/>
        <v>1013.2367369986466</v>
      </c>
      <c r="Z6282">
        <f t="shared" si="1081"/>
        <v>0.75000000000000033</v>
      </c>
      <c r="AA6282" s="3">
        <f t="shared" si="1088"/>
        <v>53.417036973123743</v>
      </c>
    </row>
    <row r="6283" spans="1:27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5" cm="1">
        <f t="array" ref="F6283">[2]!PropsSI("T","P",(B6283+1)*100*1000,"Q",1,"WATER")-273.15</f>
        <v>254.50037707133583</v>
      </c>
      <c r="G6283" s="9"/>
      <c r="H6283" s="4">
        <v>57.998806408229747</v>
      </c>
      <c r="I6283" s="6">
        <v>0.37394983373386026</v>
      </c>
      <c r="J6283" s="5" cm="1">
        <f t="array" ref="J6283">[2]!PropsSI("T","P",(I6283+1)*100*1000,"H",K6283*1000,"WATER")-273.15</f>
        <v>108.73572582070415</v>
      </c>
      <c r="K6283" s="5">
        <f t="shared" si="1082"/>
        <v>2639.8174371227683</v>
      </c>
      <c r="L6283" s="5" t="e" cm="1">
        <f t="array" ref="L6283">[2]!PropsSI("S","P",(I6283+1)*100*1000,"T",J6283+273.15,"WATER")/1000</f>
        <v>#VALUE!</v>
      </c>
      <c r="M6283" s="5" cm="1">
        <f t="array" ref="M6283">[2]!PropsSI("H","P",(I6283+1)*100*1000,"S",E6283*1000,"WATER")/1000</f>
        <v>2465.02894865186</v>
      </c>
      <c r="N6283" s="5" cm="1">
        <f t="array" ref="N6283">[2]!PropsSI("T","P",(I6283+1)*100*1000,"Q",1,"WATER")-273.15</f>
        <v>108.73572582070415</v>
      </c>
      <c r="O6283">
        <v>0.75</v>
      </c>
      <c r="P6283">
        <f t="shared" si="1079"/>
        <v>21.543871437331468</v>
      </c>
      <c r="Q6283" s="24"/>
      <c r="R6283">
        <f t="shared" si="1083"/>
        <v>0.73932739461633146</v>
      </c>
      <c r="S6283">
        <f t="shared" si="1084"/>
        <v>820.0727520352724</v>
      </c>
      <c r="T6283">
        <f t="shared" si="1085"/>
        <v>-0.86458457108445541</v>
      </c>
      <c r="U6283">
        <f t="shared" si="1089"/>
        <v>125.56986478537613</v>
      </c>
      <c r="V6283">
        <f t="shared" si="1086"/>
        <v>-48413.396440621182</v>
      </c>
      <c r="W6283">
        <f t="shared" si="1080"/>
        <v>53.572510077538404</v>
      </c>
      <c r="X6283">
        <f t="shared" si="1087"/>
        <v>1025.8336931449567</v>
      </c>
      <c r="Z6283">
        <f t="shared" si="1081"/>
        <v>0.75000000000000011</v>
      </c>
      <c r="AA6283" s="3">
        <f t="shared" si="1088"/>
        <v>53.572510544195644</v>
      </c>
    </row>
    <row r="6284" spans="1:27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5" cm="1">
        <f t="array" ref="F6284">[2]!PropsSI("T","P",(B6284+1)*100*1000,"Q",1,"WATER")-273.15</f>
        <v>254.25868174377206</v>
      </c>
      <c r="G6284" s="9"/>
      <c r="H6284" s="4">
        <v>56.728404355079789</v>
      </c>
      <c r="I6284" s="6">
        <v>0.3775877902708995</v>
      </c>
      <c r="J6284" s="5" cm="1">
        <f t="array" ref="J6284">[2]!PropsSI("T","P",(I6284+1)*100*1000,"H",K6284*1000,"WATER")-273.15</f>
        <v>108.81387110252086</v>
      </c>
      <c r="K6284" s="5">
        <f t="shared" si="1082"/>
        <v>2643.0289371922149</v>
      </c>
      <c r="L6284" s="5" t="e" cm="1">
        <f t="array" ref="L6284">[2]!PropsSI("S","P",(I6284+1)*100*1000,"T",J6284+273.15,"WATER")/1000</f>
        <v>#VALUE!</v>
      </c>
      <c r="M6284" s="5" cm="1">
        <f t="array" ref="M6284">[2]!PropsSI("H","P",(I6284+1)*100*1000,"S",E6284*1000,"WATER")/1000</f>
        <v>2468.1434561158667</v>
      </c>
      <c r="N6284" s="5" cm="1">
        <f t="array" ref="N6284">[2]!PropsSI("T","P",(I6284+1)*100*1000,"Q",1,"WATER")-273.15</f>
        <v>108.81387110252086</v>
      </c>
      <c r="O6284">
        <v>0.75</v>
      </c>
      <c r="P6284">
        <f t="shared" si="1079"/>
        <v>21.87918447070389</v>
      </c>
      <c r="Q6284" s="24"/>
      <c r="R6284">
        <f t="shared" si="1083"/>
        <v>0.73826930185454187</v>
      </c>
      <c r="S6284">
        <f t="shared" si="1084"/>
        <v>815.13160484926539</v>
      </c>
      <c r="T6284">
        <f t="shared" si="1085"/>
        <v>-0.86723329657714865</v>
      </c>
      <c r="U6284">
        <f t="shared" si="1089"/>
        <v>123.37465167440577</v>
      </c>
      <c r="V6284">
        <f t="shared" si="1086"/>
        <v>-48664.638884184969</v>
      </c>
      <c r="W6284">
        <f t="shared" si="1080"/>
        <v>53.809599549072367</v>
      </c>
      <c r="X6284">
        <f t="shared" si="1087"/>
        <v>1019.5514070769009</v>
      </c>
      <c r="Z6284">
        <f t="shared" si="1081"/>
        <v>0.74999999999999989</v>
      </c>
      <c r="AA6284" s="3">
        <f t="shared" si="1088"/>
        <v>53.809600013673474</v>
      </c>
    </row>
    <row r="6285" spans="1:27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5" cm="1">
        <f t="array" ref="F6285">[2]!PropsSI("T","P",(B6285+1)*100*1000,"Q",1,"WATER")-273.15</f>
        <v>254.22698462738094</v>
      </c>
      <c r="G6285" s="9"/>
      <c r="H6285" s="4">
        <v>43.686144544535424</v>
      </c>
      <c r="I6285" s="6">
        <v>0.37324859126793264</v>
      </c>
      <c r="J6285" s="5" cm="1">
        <f t="array" ref="J6285">[2]!PropsSI("T","P",(I6285+1)*100*1000,"H",K6285*1000,"WATER")-273.15</f>
        <v>108.72064317876664</v>
      </c>
      <c r="K6285" s="5">
        <f t="shared" si="1082"/>
        <v>2641.7983867185376</v>
      </c>
      <c r="L6285" s="5" t="e" cm="1">
        <f t="array" ref="L6285">[2]!PropsSI("S","P",(I6285+1)*100*1000,"T",J6285+273.15,"WATER")/1000</f>
        <v>#VALUE!</v>
      </c>
      <c r="M6285" s="5" cm="1">
        <f t="array" ref="M6285">[2]!PropsSI("H","P",(I6285+1)*100*1000,"S",E6285*1000,"WATER")/1000</f>
        <v>2466.9524889218733</v>
      </c>
      <c r="N6285" s="5" cm="1">
        <f t="array" ref="N6285">[2]!PropsSI("T","P",(I6285+1)*100*1000,"Q",1,"WATER")-273.15</f>
        <v>108.72064317876664</v>
      </c>
      <c r="O6285">
        <v>0.75</v>
      </c>
      <c r="P6285">
        <f t="shared" si="1079"/>
        <v>21.469218545211195</v>
      </c>
      <c r="Q6285" s="24"/>
      <c r="R6285">
        <f t="shared" si="1083"/>
        <v>0.73990275246970105</v>
      </c>
      <c r="S6285">
        <f t="shared" si="1084"/>
        <v>814.43483913798991</v>
      </c>
      <c r="T6285">
        <f t="shared" si="1085"/>
        <v>-0.86419404379192344</v>
      </c>
      <c r="U6285">
        <f t="shared" si="1089"/>
        <v>125.89335734294129</v>
      </c>
      <c r="V6285">
        <f t="shared" si="1086"/>
        <v>-48376.679987462005</v>
      </c>
      <c r="W6285">
        <f t="shared" si="1080"/>
        <v>53.529468883752877</v>
      </c>
      <c r="X6285">
        <f t="shared" si="1087"/>
        <v>1027.8596517699618</v>
      </c>
      <c r="Z6285">
        <f t="shared" si="1081"/>
        <v>0.74999999999999967</v>
      </c>
      <c r="AA6285" s="3">
        <f t="shared" si="1088"/>
        <v>53.529469350785341</v>
      </c>
    </row>
    <row r="6286" spans="1:27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5" cm="1">
        <f t="array" ref="F6286">[2]!PropsSI("T","P",(B6286+1)*100*1000,"Q",1,"WATER")-273.15</f>
        <v>254.37821967574428</v>
      </c>
      <c r="G6286" s="9"/>
      <c r="H6286" s="4">
        <v>41.745286906912128</v>
      </c>
      <c r="I6286" s="6">
        <v>0.36639023709132701</v>
      </c>
      <c r="J6286" s="5" cm="1">
        <f t="array" ref="J6286">[2]!PropsSI("T","P",(I6286+1)*100*1000,"H",K6286*1000,"WATER")-273.15</f>
        <v>108.57279539956926</v>
      </c>
      <c r="K6286" s="5">
        <f t="shared" si="1082"/>
        <v>2641.7904365764684</v>
      </c>
      <c r="L6286" s="5" t="e" cm="1">
        <f t="array" ref="L6286">[2]!PropsSI("S","P",(I6286+1)*100*1000,"T",J6286+273.15,"WATER")/1000</f>
        <v>#VALUE!</v>
      </c>
      <c r="M6286" s="5" cm="1">
        <f t="array" ref="M6286">[2]!PropsSI("H","P",(I6286+1)*100*1000,"S",E6286*1000,"WATER")/1000</f>
        <v>2466.5115422031818</v>
      </c>
      <c r="N6286" s="5" cm="1">
        <f t="array" ref="N6286">[2]!PropsSI("T","P",(I6286+1)*100*1000,"Q",1,"WATER")-273.15</f>
        <v>108.57279539956926</v>
      </c>
      <c r="O6286">
        <v>0.75</v>
      </c>
      <c r="P6286">
        <f t="shared" si="1079"/>
        <v>21.134946894301279</v>
      </c>
      <c r="Q6286" s="24"/>
      <c r="R6286">
        <f t="shared" si="1083"/>
        <v>0.74225105839911254</v>
      </c>
      <c r="S6286">
        <f t="shared" si="1084"/>
        <v>817.47613584867293</v>
      </c>
      <c r="T6286">
        <f t="shared" si="1085"/>
        <v>-0.85931487857424105</v>
      </c>
      <c r="U6286">
        <f t="shared" si="1089"/>
        <v>130.32251359857187</v>
      </c>
      <c r="V6286">
        <f t="shared" si="1086"/>
        <v>-48068.924262264845</v>
      </c>
      <c r="W6286">
        <f t="shared" si="1080"/>
        <v>53.306975338685923</v>
      </c>
      <c r="X6286">
        <f t="shared" si="1087"/>
        <v>1035.0394142262946</v>
      </c>
      <c r="Z6286">
        <f t="shared" si="1081"/>
        <v>0.75</v>
      </c>
      <c r="AA6286" s="3">
        <f t="shared" si="1088"/>
        <v>53.306975807667698</v>
      </c>
    </row>
    <row r="6287" spans="1:27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5" cm="1">
        <f t="array" ref="F6287">[2]!PropsSI("T","P",(B6287+1)*100*1000,"Q",1,"WATER")-273.15</f>
        <v>253.81331575266165</v>
      </c>
      <c r="G6287" s="9"/>
      <c r="H6287" s="4">
        <v>45.55499295245594</v>
      </c>
      <c r="I6287" s="6">
        <v>0.37115137661361608</v>
      </c>
      <c r="J6287" s="5" cm="1">
        <f t="array" ref="J6287">[2]!PropsSI("T","P",(I6287+1)*100*1000,"H",K6287*1000,"WATER")-273.15</f>
        <v>108.67549747111553</v>
      </c>
      <c r="K6287" s="5">
        <f t="shared" si="1082"/>
        <v>2640.8715472370263</v>
      </c>
      <c r="L6287" s="5" t="e" cm="1">
        <f t="array" ref="L6287">[2]!PropsSI("S","P",(I6287+1)*100*1000,"T",J6287+273.15,"WATER")/1000</f>
        <v>#VALUE!</v>
      </c>
      <c r="M6287" s="5" cm="1">
        <f t="array" ref="M6287">[2]!PropsSI("H","P",(I6287+1)*100*1000,"S",E6287*1000,"WATER")/1000</f>
        <v>2466.4912786195473</v>
      </c>
      <c r="N6287" s="5" cm="1">
        <f t="array" ref="N6287">[2]!PropsSI("T","P",(I6287+1)*100*1000,"Q",1,"WATER")-273.15</f>
        <v>108.67549747111553</v>
      </c>
      <c r="O6287">
        <v>0.75</v>
      </c>
      <c r="P6287">
        <f t="shared" si="1079"/>
        <v>21.41504965931242</v>
      </c>
      <c r="Q6287" s="24"/>
      <c r="R6287">
        <f t="shared" si="1083"/>
        <v>0.74115251664997739</v>
      </c>
      <c r="S6287">
        <f t="shared" si="1084"/>
        <v>805.93051146754328</v>
      </c>
      <c r="T6287">
        <f t="shared" si="1085"/>
        <v>-0.86287387741459409</v>
      </c>
      <c r="U6287">
        <f t="shared" si="1089"/>
        <v>126.5842712165695</v>
      </c>
      <c r="V6287">
        <f t="shared" si="1086"/>
        <v>-48100.286660727397</v>
      </c>
      <c r="W6287">
        <f t="shared" si="1080"/>
        <v>53.2820817412575</v>
      </c>
      <c r="X6287">
        <f t="shared" si="1087"/>
        <v>1015.507733711717</v>
      </c>
      <c r="Z6287">
        <f t="shared" si="1081"/>
        <v>0.74999999999999989</v>
      </c>
      <c r="AA6287" s="3">
        <f t="shared" si="1088"/>
        <v>53.282082210458384</v>
      </c>
    </row>
    <row r="6288" spans="1:27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5" cm="1">
        <f t="array" ref="F6288">[2]!PropsSI("T","P",(B6288+1)*100*1000,"Q",1,"WATER")-273.15</f>
        <v>253.8712249366539</v>
      </c>
      <c r="G6288" s="9"/>
      <c r="H6288" s="4">
        <v>46.238955595483816</v>
      </c>
      <c r="I6288" s="6">
        <v>0.37151553702339868</v>
      </c>
      <c r="J6288" s="5" cm="1">
        <f t="array" ref="J6288">[2]!PropsSI("T","P",(I6288+1)*100*1000,"H",K6288*1000,"WATER")-273.15</f>
        <v>108.68334064877178</v>
      </c>
      <c r="K6288" s="5">
        <f t="shared" si="1082"/>
        <v>2642.9217885942453</v>
      </c>
      <c r="L6288" s="5" t="e" cm="1">
        <f t="array" ref="L6288">[2]!PropsSI("S","P",(I6288+1)*100*1000,"T",J6288+273.15,"WATER")/1000</f>
        <v>#VALUE!</v>
      </c>
      <c r="M6288" s="5" cm="1">
        <f t="array" ref="M6288">[2]!PropsSI("H","P",(I6288+1)*100*1000,"S",E6288*1000,"WATER")/1000</f>
        <v>2468.1881897557396</v>
      </c>
      <c r="N6288" s="5" cm="1">
        <f t="array" ref="N6288">[2]!PropsSI("T","P",(I6288+1)*100*1000,"Q",1,"WATER")-273.15</f>
        <v>108.68334064877178</v>
      </c>
      <c r="O6288">
        <v>0.75</v>
      </c>
      <c r="P6288">
        <f t="shared" si="1079"/>
        <v>21.847476911613722</v>
      </c>
      <c r="Q6288" s="24"/>
      <c r="R6288">
        <f t="shared" si="1083"/>
        <v>0.74095174534813535</v>
      </c>
      <c r="S6288">
        <f t="shared" si="1084"/>
        <v>807.1190718935685</v>
      </c>
      <c r="T6288">
        <f t="shared" si="1085"/>
        <v>-0.86310835903219818</v>
      </c>
      <c r="U6288">
        <f t="shared" si="1089"/>
        <v>126.65953319691253</v>
      </c>
      <c r="V6288">
        <f t="shared" si="1086"/>
        <v>-48224.42630627269</v>
      </c>
      <c r="W6288">
        <f t="shared" si="1080"/>
        <v>53.503302732156584</v>
      </c>
      <c r="X6288">
        <f t="shared" si="1087"/>
        <v>1002.0913083805482</v>
      </c>
      <c r="Z6288">
        <f t="shared" si="1081"/>
        <v>0.74999999999999967</v>
      </c>
      <c r="AA6288" s="3">
        <f t="shared" si="1088"/>
        <v>53.503303199417459</v>
      </c>
    </row>
    <row r="6289" spans="1:27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5" cm="1">
        <f t="array" ref="F6289">[2]!PropsSI("T","P",(B6289+1)*100*1000,"Q",1,"WATER")-273.15</f>
        <v>254.47873998319346</v>
      </c>
      <c r="G6289" s="9"/>
      <c r="H6289" s="4">
        <v>48.461773880414121</v>
      </c>
      <c r="I6289" s="6">
        <v>0.37156385800443026</v>
      </c>
      <c r="J6289" s="5" cm="1">
        <f t="array" ref="J6289">[2]!PropsSI("T","P",(I6289+1)*100*1000,"H",K6289*1000,"WATER")-273.15</f>
        <v>108.68438124274877</v>
      </c>
      <c r="K6289" s="5">
        <f t="shared" si="1082"/>
        <v>2642.4589737695405</v>
      </c>
      <c r="L6289" s="5" t="e" cm="1">
        <f t="array" ref="L6289">[2]!PropsSI("S","P",(I6289+1)*100*1000,"T",J6289+273.15,"WATER")/1000</f>
        <v>#VALUE!</v>
      </c>
      <c r="M6289" s="5" cm="1">
        <f t="array" ref="M6289">[2]!PropsSI("H","P",(I6289+1)*100*1000,"S",E6289*1000,"WATER")/1000</f>
        <v>2467.1925595640773</v>
      </c>
      <c r="N6289" s="5" cm="1">
        <f t="array" ref="N6289">[2]!PropsSI("T","P",(I6289+1)*100*1000,"Q",1,"WATER")-273.15</f>
        <v>108.68438124274877</v>
      </c>
      <c r="O6289">
        <v>0.75</v>
      </c>
      <c r="P6289">
        <f t="shared" si="1079"/>
        <v>22.444536361014748</v>
      </c>
      <c r="Q6289" s="24"/>
      <c r="R6289">
        <f t="shared" si="1083"/>
        <v>0.74023052793035471</v>
      </c>
      <c r="S6289">
        <f t="shared" si="1084"/>
        <v>819.60169689035922</v>
      </c>
      <c r="T6289">
        <f t="shared" si="1085"/>
        <v>-0.86291499237786673</v>
      </c>
      <c r="U6289">
        <f t="shared" si="1089"/>
        <v>127.3184388385247</v>
      </c>
      <c r="V6289">
        <f t="shared" si="1086"/>
        <v>-48396.076253311709</v>
      </c>
      <c r="W6289">
        <f t="shared" si="1080"/>
        <v>53.8308564856289</v>
      </c>
      <c r="X6289">
        <f t="shared" si="1087"/>
        <v>985.10109096475924</v>
      </c>
      <c r="Z6289">
        <f t="shared" si="1081"/>
        <v>0.74999999999999967</v>
      </c>
      <c r="AA6289" s="3">
        <f t="shared" si="1088"/>
        <v>53.830856950046552</v>
      </c>
    </row>
    <row r="6290" spans="1:27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5" cm="1">
        <f t="array" ref="F6290">[2]!PropsSI("T","P",(B6290+1)*100*1000,"Q",1,"WATER")-273.15</f>
        <v>253.75350313740103</v>
      </c>
      <c r="G6290" s="9"/>
      <c r="H6290" s="4">
        <v>45.129054150051537</v>
      </c>
      <c r="I6290" s="6">
        <v>0.37239701790453594</v>
      </c>
      <c r="J6290" s="5" cm="1">
        <f t="array" ref="J6290">[2]!PropsSI("T","P",(I6290+1)*100*1000,"H",K6290*1000,"WATER")-273.15</f>
        <v>108.70231862582386</v>
      </c>
      <c r="K6290" s="5">
        <f t="shared" si="1082"/>
        <v>2643.5982459810903</v>
      </c>
      <c r="L6290" s="5" t="e" cm="1">
        <f t="array" ref="L6290">[2]!PropsSI("S","P",(I6290+1)*100*1000,"T",J6290+273.15,"WATER")/1000</f>
        <v>#VALUE!</v>
      </c>
      <c r="M6290" s="5" cm="1">
        <f t="array" ref="M6290">[2]!PropsSI("H","P",(I6290+1)*100*1000,"S",E6290*1000,"WATER")/1000</f>
        <v>2468.9157857900245</v>
      </c>
      <c r="N6290" s="5" cm="1">
        <f t="array" ref="N6290">[2]!PropsSI("T","P",(I6290+1)*100*1000,"Q",1,"WATER")-273.15</f>
        <v>108.70231862582386</v>
      </c>
      <c r="O6290">
        <v>0.75</v>
      </c>
      <c r="P6290">
        <f t="shared" si="1079"/>
        <v>21.954324882448979</v>
      </c>
      <c r="Q6290" s="24"/>
      <c r="R6290">
        <f t="shared" si="1083"/>
        <v>0.74076306402009628</v>
      </c>
      <c r="S6290">
        <f t="shared" si="1084"/>
        <v>804.72060030073146</v>
      </c>
      <c r="T6290">
        <f t="shared" si="1085"/>
        <v>-0.86377202672786146</v>
      </c>
      <c r="U6290">
        <f t="shared" si="1089"/>
        <v>126.04726363369716</v>
      </c>
      <c r="V6290">
        <f t="shared" si="1086"/>
        <v>-48262.193376430339</v>
      </c>
      <c r="W6290">
        <f t="shared" si="1080"/>
        <v>53.542789518960539</v>
      </c>
      <c r="X6290">
        <f t="shared" si="1087"/>
        <v>997.83109809214136</v>
      </c>
      <c r="Z6290">
        <f t="shared" si="1081"/>
        <v>0.75000000000000022</v>
      </c>
      <c r="AA6290" s="3">
        <f t="shared" si="1088"/>
        <v>53.542789985876816</v>
      </c>
    </row>
    <row r="6291" spans="1:27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5" cm="1">
        <f t="array" ref="F6291">[2]!PropsSI("T","P",(B6291+1)*100*1000,"Q",1,"WATER")-273.15</f>
        <v>254.61861226583937</v>
      </c>
      <c r="G6291" s="9"/>
      <c r="H6291" s="4">
        <v>41.235494020250108</v>
      </c>
      <c r="I6291" s="6">
        <v>0.36571229872851241</v>
      </c>
      <c r="J6291" s="5" cm="1">
        <f t="array" ref="J6291">[2]!PropsSI("T","P",(I6291+1)*100*1000,"H",K6291*1000,"WATER")-273.15</f>
        <v>108.5581477090671</v>
      </c>
      <c r="K6291" s="5">
        <f t="shared" si="1082"/>
        <v>2639.8504515261916</v>
      </c>
      <c r="L6291" s="5" t="e" cm="1">
        <f t="array" ref="L6291">[2]!PropsSI("S","P",(I6291+1)*100*1000,"T",J6291+273.15,"WATER")/1000</f>
        <v>#VALUE!</v>
      </c>
      <c r="M6291" s="5" cm="1">
        <f t="array" ref="M6291">[2]!PropsSI("H","P",(I6291+1)*100*1000,"S",E6291*1000,"WATER")/1000</f>
        <v>2464.5993782487521</v>
      </c>
      <c r="N6291" s="5" cm="1">
        <f t="array" ref="N6291">[2]!PropsSI("T","P",(I6291+1)*100*1000,"Q",1,"WATER")-273.15</f>
        <v>108.5581477090671</v>
      </c>
      <c r="O6291">
        <v>0.75</v>
      </c>
      <c r="P6291">
        <f t="shared" si="1079"/>
        <v>20.690284163612745</v>
      </c>
      <c r="Q6291" s="24"/>
      <c r="R6291">
        <f t="shared" si="1083"/>
        <v>0.74222102902558174</v>
      </c>
      <c r="S6291">
        <f t="shared" si="1084"/>
        <v>822.42858922299843</v>
      </c>
      <c r="T6291">
        <f t="shared" si="1085"/>
        <v>-0.85874785393248176</v>
      </c>
      <c r="U6291">
        <f t="shared" si="1089"/>
        <v>130.81627986013723</v>
      </c>
      <c r="V6291">
        <f t="shared" si="1086"/>
        <v>-48025.644088573768</v>
      </c>
      <c r="W6291">
        <f t="shared" si="1080"/>
        <v>53.17373619991865</v>
      </c>
      <c r="X6291">
        <f t="shared" si="1087"/>
        <v>1055.1746561949863</v>
      </c>
      <c r="Z6291">
        <f t="shared" si="1081"/>
        <v>0.75000000000000022</v>
      </c>
      <c r="AA6291" s="3">
        <f t="shared" si="1088"/>
        <v>53.17373667007557</v>
      </c>
    </row>
    <row r="6292" spans="1:27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5" cm="1">
        <f t="array" ref="F6292">[2]!PropsSI("T","P",(B6292+1)*100*1000,"Q",1,"WATER")-273.15</f>
        <v>254.52573587772724</v>
      </c>
      <c r="G6292" s="9"/>
      <c r="H6292" s="4">
        <v>40.399380140425471</v>
      </c>
      <c r="I6292" s="6">
        <v>0.36972937011718798</v>
      </c>
      <c r="J6292" s="5" cm="1">
        <f t="array" ref="J6292">[2]!PropsSI("T","P",(I6292+1)*100*1000,"H",K6292*1000,"WATER")-273.15</f>
        <v>108.64485429281558</v>
      </c>
      <c r="K6292" s="5">
        <f t="shared" si="1082"/>
        <v>2639.4120014854516</v>
      </c>
      <c r="L6292" s="5" t="e" cm="1">
        <f t="array" ref="L6292">[2]!PropsSI("S","P",(I6292+1)*100*1000,"T",J6292+273.15,"WATER")/1000</f>
        <v>#VALUE!</v>
      </c>
      <c r="M6292" s="5" cm="1">
        <f t="array" ref="M6292">[2]!PropsSI("H","P",(I6292+1)*100*1000,"S",E6292*1000,"WATER")/1000</f>
        <v>2464.4857577073203</v>
      </c>
      <c r="N6292" s="5" cm="1">
        <f t="array" ref="N6292">[2]!PropsSI("T","P",(I6292+1)*100*1000,"Q",1,"WATER")-273.15</f>
        <v>108.64485429281558</v>
      </c>
      <c r="O6292">
        <v>0.75</v>
      </c>
      <c r="P6292">
        <f t="shared" si="1079"/>
        <v>20.555722742214257</v>
      </c>
      <c r="Q6292" s="24"/>
      <c r="R6292">
        <f t="shared" si="1083"/>
        <v>0.74085093111890965</v>
      </c>
      <c r="S6292">
        <f t="shared" si="1084"/>
        <v>820.55230008328829</v>
      </c>
      <c r="T6292">
        <f t="shared" si="1085"/>
        <v>-0.86160740510638667</v>
      </c>
      <c r="U6292">
        <f t="shared" si="1089"/>
        <v>128.1681126089268</v>
      </c>
      <c r="V6292">
        <f t="shared" si="1086"/>
        <v>-48185.609076096684</v>
      </c>
      <c r="W6292">
        <f t="shared" si="1080"/>
        <v>53.205988199470902</v>
      </c>
      <c r="X6292">
        <f t="shared" si="1087"/>
        <v>1066.0398344293264</v>
      </c>
      <c r="Z6292">
        <f t="shared" si="1081"/>
        <v>0.75</v>
      </c>
      <c r="AA6292" s="3">
        <f t="shared" si="1088"/>
        <v>53.205988669342815</v>
      </c>
    </row>
    <row r="6293" spans="1:27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5" cm="1">
        <f t="array" ref="F6293">[2]!PropsSI("T","P",(B6293+1)*100*1000,"Q",1,"WATER")-273.15</f>
        <v>254.39650437210832</v>
      </c>
      <c r="G6293" s="9"/>
      <c r="H6293" s="4">
        <v>41.208654988132665</v>
      </c>
      <c r="I6293" s="6">
        <v>0.36906313441560101</v>
      </c>
      <c r="J6293" s="5" cm="1">
        <f t="array" ref="J6293">[2]!PropsSI("T","P",(I6293+1)*100*1000,"H",K6293*1000,"WATER")-273.15</f>
        <v>108.63048840193579</v>
      </c>
      <c r="K6293" s="5">
        <f t="shared" si="1082"/>
        <v>2640.956785102328</v>
      </c>
      <c r="L6293" s="5" t="e" cm="1">
        <f t="array" ref="L6293">[2]!PropsSI("S","P",(I6293+1)*100*1000,"T",J6293+273.15,"WATER")/1000</f>
        <v>#VALUE!</v>
      </c>
      <c r="M6293" s="5" cm="1">
        <f t="array" ref="M6293">[2]!PropsSI("H","P",(I6293+1)*100*1000,"S",E6293*1000,"WATER")/1000</f>
        <v>2465.8971223854728</v>
      </c>
      <c r="N6293" s="5" cm="1">
        <f t="array" ref="N6293">[2]!PropsSI("T","P",(I6293+1)*100*1000,"Q",1,"WATER")-273.15</f>
        <v>108.63048840193579</v>
      </c>
      <c r="O6293">
        <v>0.75</v>
      </c>
      <c r="P6293">
        <f t="shared" si="1079"/>
        <v>20.375607824510297</v>
      </c>
      <c r="Q6293" s="24"/>
      <c r="R6293">
        <f t="shared" si="1083"/>
        <v>0.74124626987868314</v>
      </c>
      <c r="S6293">
        <f t="shared" si="1084"/>
        <v>817.88051968582499</v>
      </c>
      <c r="T6293">
        <f t="shared" si="1085"/>
        <v>-0.86118747577234733</v>
      </c>
      <c r="U6293">
        <f t="shared" si="1089"/>
        <v>128.59667904229357</v>
      </c>
      <c r="V6293">
        <f t="shared" si="1086"/>
        <v>-48176.983095095915</v>
      </c>
      <c r="W6293">
        <f t="shared" si="1080"/>
        <v>53.166206881309144</v>
      </c>
      <c r="X6293">
        <f t="shared" si="1087"/>
        <v>1075.2233865037374</v>
      </c>
      <c r="Z6293">
        <f t="shared" si="1081"/>
        <v>0.74999999999999978</v>
      </c>
      <c r="AA6293" s="3">
        <f t="shared" si="1088"/>
        <v>53.166207351532641</v>
      </c>
    </row>
    <row r="6294" spans="1:27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5" cm="1">
        <f t="array" ref="F6294">[2]!PropsSI("T","P",(B6294+1)*100*1000,"Q",1,"WATER")-273.15</f>
        <v>255.16721547014788</v>
      </c>
      <c r="G6294" s="9"/>
      <c r="H6294" s="4">
        <v>38.309422871577496</v>
      </c>
      <c r="I6294" s="6">
        <v>0.37483406881790238</v>
      </c>
      <c r="J6294" s="5" cm="1">
        <f t="array" ref="J6294">[2]!PropsSI("T","P",(I6294+1)*100*1000,"H",K6294*1000,"WATER")-273.15</f>
        <v>108.75473532207326</v>
      </c>
      <c r="K6294" s="5">
        <f t="shared" si="1082"/>
        <v>2639.7532990642289</v>
      </c>
      <c r="L6294" s="5" t="e" cm="1">
        <f t="array" ref="L6294">[2]!PropsSI("S","P",(I6294+1)*100*1000,"T",J6294+273.15,"WATER")/1000</f>
        <v>#VALUE!</v>
      </c>
      <c r="M6294" s="5" cm="1">
        <f t="array" ref="M6294">[2]!PropsSI("H","P",(I6294+1)*100*1000,"S",E6294*1000,"WATER")/1000</f>
        <v>2464.3495383703034</v>
      </c>
      <c r="N6294" s="5" cm="1">
        <f t="array" ref="N6294">[2]!PropsSI("T","P",(I6294+1)*100*1000,"Q",1,"WATER")-273.15</f>
        <v>108.75473532207326</v>
      </c>
      <c r="O6294">
        <v>0.75</v>
      </c>
      <c r="P6294">
        <f t="shared" si="1079"/>
        <v>20.341226807158598</v>
      </c>
      <c r="Q6294" s="24"/>
      <c r="R6294">
        <f t="shared" si="1083"/>
        <v>0.73822340848596335</v>
      </c>
      <c r="S6294">
        <f t="shared" si="1084"/>
        <v>833.8979454853511</v>
      </c>
      <c r="T6294">
        <f t="shared" si="1085"/>
        <v>-0.86495468546843002</v>
      </c>
      <c r="U6294">
        <f t="shared" si="1089"/>
        <v>125.82226449094792</v>
      </c>
      <c r="V6294">
        <f t="shared" si="1086"/>
        <v>-48664.484316986302</v>
      </c>
      <c r="W6294">
        <f t="shared" si="1080"/>
        <v>53.528270606925496</v>
      </c>
      <c r="X6294">
        <f t="shared" si="1087"/>
        <v>1101.3798761676464</v>
      </c>
      <c r="Z6294">
        <f t="shared" si="1081"/>
        <v>0.75000000000000033</v>
      </c>
      <c r="AA6294" s="3">
        <f t="shared" si="1088"/>
        <v>53.528271073968412</v>
      </c>
    </row>
    <row r="6295" spans="1:27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5" cm="1">
        <f t="array" ref="F6295">[2]!PropsSI("T","P",(B6295+1)*100*1000,"Q",1,"WATER")-273.15</f>
        <v>254.69127627600039</v>
      </c>
      <c r="G6295" s="9"/>
      <c r="H6295" s="4">
        <v>39.124208259630002</v>
      </c>
      <c r="I6295" s="6">
        <v>0.3668314659243741</v>
      </c>
      <c r="J6295" s="5" cm="1">
        <f t="array" ref="J6295">[2]!PropsSI("T","P",(I6295+1)*100*1000,"H",K6295*1000,"WATER")-273.15</f>
        <v>108.58232547667387</v>
      </c>
      <c r="K6295" s="5">
        <f t="shared" si="1082"/>
        <v>2639.9339245220281</v>
      </c>
      <c r="L6295" s="5" t="e" cm="1">
        <f t="array" ref="L6295">[2]!PropsSI("S","P",(I6295+1)*100*1000,"T",J6295+273.15,"WATER")/1000</f>
        <v>#VALUE!</v>
      </c>
      <c r="M6295" s="5" cm="1">
        <f t="array" ref="M6295">[2]!PropsSI("H","P",(I6295+1)*100*1000,"S",E6295*1000,"WATER")/1000</f>
        <v>2464.6443869364862</v>
      </c>
      <c r="N6295" s="5" cm="1">
        <f t="array" ref="N6295">[2]!PropsSI("T","P",(I6295+1)*100*1000,"Q",1,"WATER")-273.15</f>
        <v>108.58232547667387</v>
      </c>
      <c r="O6295">
        <v>0.75</v>
      </c>
      <c r="P6295">
        <f t="shared" si="1079"/>
        <v>20.875451998502466</v>
      </c>
      <c r="Q6295" s="24"/>
      <c r="R6295">
        <f t="shared" si="1083"/>
        <v>0.74172455221240763</v>
      </c>
      <c r="S6295">
        <f t="shared" si="1084"/>
        <v>823.94227447014032</v>
      </c>
      <c r="T6295">
        <f t="shared" si="1085"/>
        <v>-0.85950744228431752</v>
      </c>
      <c r="U6295">
        <f t="shared" si="1089"/>
        <v>130.22429704122084</v>
      </c>
      <c r="V6295">
        <f t="shared" si="1086"/>
        <v>-48109.311070807446</v>
      </c>
      <c r="W6295">
        <f t="shared" si="1080"/>
        <v>53.278836301971715</v>
      </c>
      <c r="X6295">
        <f t="shared" si="1087"/>
        <v>1049.9793143183176</v>
      </c>
      <c r="Z6295">
        <f t="shared" si="1081"/>
        <v>0.75000000000000011</v>
      </c>
      <c r="AA6295" s="3">
        <f t="shared" si="1088"/>
        <v>53.278836771201178</v>
      </c>
    </row>
    <row r="6296" spans="1:27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5" cm="1">
        <f t="array" ref="F6296">[2]!PropsSI("T","P",(B6296+1)*100*1000,"Q",1,"WATER")-273.15</f>
        <v>252.75464636744994</v>
      </c>
      <c r="G6296" s="9"/>
      <c r="H6296" s="4">
        <v>43.137854212368872</v>
      </c>
      <c r="I6296" s="6">
        <v>0.36593496965363315</v>
      </c>
      <c r="J6296" s="5" cm="1">
        <f t="array" ref="J6296">[2]!PropsSI("T","P",(I6296+1)*100*1000,"H",K6296*1000,"WATER")-273.15</f>
        <v>108.5629594476938</v>
      </c>
      <c r="K6296" s="5">
        <f t="shared" si="1082"/>
        <v>2646.9212666698259</v>
      </c>
      <c r="L6296" s="5" t="e" cm="1">
        <f t="array" ref="L6296">[2]!PropsSI("S","P",(I6296+1)*100*1000,"T",J6296+273.15,"WATER")/1000</f>
        <v>#VALUE!</v>
      </c>
      <c r="M6296" s="5" cm="1">
        <f t="array" ref="M6296">[2]!PropsSI("H","P",(I6296+1)*100*1000,"S",E6296*1000,"WATER")/1000</f>
        <v>2472.4651332046305</v>
      </c>
      <c r="N6296" s="5" cm="1">
        <f t="array" ref="N6296">[2]!PropsSI("T","P",(I6296+1)*100*1000,"Q",1,"WATER")-273.15</f>
        <v>108.5629594476938</v>
      </c>
      <c r="O6296">
        <v>0.75</v>
      </c>
      <c r="P6296">
        <f t="shared" si="1079"/>
        <v>21.903661598498008</v>
      </c>
      <c r="Q6296" s="24"/>
      <c r="R6296">
        <f t="shared" si="1083"/>
        <v>0.74428402628791512</v>
      </c>
      <c r="S6296">
        <f t="shared" si="1084"/>
        <v>784.37011735029841</v>
      </c>
      <c r="T6296">
        <f t="shared" si="1085"/>
        <v>-0.85959764757756441</v>
      </c>
      <c r="U6296">
        <f t="shared" si="1089"/>
        <v>129.18791423826875</v>
      </c>
      <c r="V6296">
        <f t="shared" si="1086"/>
        <v>-47762.111050488391</v>
      </c>
      <c r="W6296">
        <f t="shared" si="1080"/>
        <v>53.16879657821994</v>
      </c>
      <c r="X6296">
        <f t="shared" si="1087"/>
        <v>977.50866530023188</v>
      </c>
      <c r="Z6296">
        <f t="shared" si="1081"/>
        <v>0.74999999999999967</v>
      </c>
      <c r="AA6296" s="3">
        <f t="shared" si="1088"/>
        <v>53.168797048420537</v>
      </c>
    </row>
    <row r="6297" spans="1:27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5" cm="1">
        <f t="array" ref="F6297">[2]!PropsSI("T","P",(B6297+1)*100*1000,"Q",1,"WATER")-273.15</f>
        <v>255.86428757073554</v>
      </c>
      <c r="G6297" s="9"/>
      <c r="H6297" s="4">
        <v>46.963240645073142</v>
      </c>
      <c r="I6297" s="6">
        <v>0.36991506941331487</v>
      </c>
      <c r="J6297" s="5" cm="1">
        <f t="array" ref="J6297">[2]!PropsSI("T","P",(I6297+1)*100*1000,"H",K6297*1000,"WATER")-273.15</f>
        <v>108.648857460057</v>
      </c>
      <c r="K6297" s="5">
        <f t="shared" si="1082"/>
        <v>2637.6377013912379</v>
      </c>
      <c r="L6297" s="5" t="e" cm="1">
        <f t="array" ref="L6297">[2]!PropsSI("S","P",(I6297+1)*100*1000,"T",J6297+273.15,"WATER")/1000</f>
        <v>#VALUE!</v>
      </c>
      <c r="M6297" s="5" cm="1">
        <f t="array" ref="M6297">[2]!PropsSI("H","P",(I6297+1)*100*1000,"S",E6297*1000,"WATER")/1000</f>
        <v>2461.663155651162</v>
      </c>
      <c r="N6297" s="5" cm="1">
        <f t="array" ref="N6297">[2]!PropsSI("T","P",(I6297+1)*100*1000,"Q",1,"WATER")-273.15</f>
        <v>108.648857460057</v>
      </c>
      <c r="O6297">
        <v>0.75</v>
      </c>
      <c r="P6297">
        <f t="shared" si="1079"/>
        <v>21.903170809169485</v>
      </c>
      <c r="Q6297" s="24"/>
      <c r="R6297">
        <f t="shared" si="1083"/>
        <v>0.73921251130808807</v>
      </c>
      <c r="S6297">
        <f t="shared" si="1084"/>
        <v>848.4146240559154</v>
      </c>
      <c r="T6297">
        <f t="shared" si="1085"/>
        <v>-0.86123054362309781</v>
      </c>
      <c r="U6297">
        <f t="shared" si="1089"/>
        <v>129.50253972438503</v>
      </c>
      <c r="V6297">
        <f t="shared" si="1086"/>
        <v>-48533.835742772426</v>
      </c>
      <c r="W6297">
        <f t="shared" si="1080"/>
        <v>53.906802679316662</v>
      </c>
      <c r="X6297">
        <f t="shared" si="1087"/>
        <v>1024.2324528798999</v>
      </c>
      <c r="Z6297">
        <f t="shared" si="1081"/>
        <v>0.75000000000000022</v>
      </c>
      <c r="AA6297" s="3">
        <f t="shared" si="1088"/>
        <v>53.906803143080026</v>
      </c>
    </row>
    <row r="6298" spans="1:27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5" cm="1">
        <f t="array" ref="F6298">[2]!PropsSI("T","P",(B6298+1)*100*1000,"Q",1,"WATER")-273.15</f>
        <v>254.54814074383899</v>
      </c>
      <c r="G6298" s="9"/>
      <c r="H6298" s="4">
        <v>52.330028791377508</v>
      </c>
      <c r="I6298" s="6">
        <v>0.37091447392216459</v>
      </c>
      <c r="J6298" s="5" cm="1">
        <f t="array" ref="J6298">[2]!PropsSI("T","P",(I6298+1)*100*1000,"H",K6298*1000,"WATER")-273.15</f>
        <v>108.67039421147052</v>
      </c>
      <c r="K6298" s="5">
        <f t="shared" si="1082"/>
        <v>2639.2652031040466</v>
      </c>
      <c r="L6298" s="5" t="e" cm="1">
        <f t="array" ref="L6298">[2]!PropsSI("S","P",(I6298+1)*100*1000,"T",J6298+273.15,"WATER")/1000</f>
        <v>#VALUE!</v>
      </c>
      <c r="M6298" s="5" cm="1">
        <f t="array" ref="M6298">[2]!PropsSI("H","P",(I6298+1)*100*1000,"S",E6298*1000,"WATER")/1000</f>
        <v>2464.3878527682127</v>
      </c>
      <c r="N6298" s="5" cm="1">
        <f t="array" ref="N6298">[2]!PropsSI("T","P",(I6298+1)*100*1000,"Q",1,"WATER")-273.15</f>
        <v>108.67039421147052</v>
      </c>
      <c r="O6298">
        <v>0.75</v>
      </c>
      <c r="P6298">
        <f t="shared" si="1079"/>
        <v>23.58458397297748</v>
      </c>
      <c r="Q6298" s="24"/>
      <c r="R6298">
        <f t="shared" si="1083"/>
        <v>0.74038878054836565</v>
      </c>
      <c r="S6298">
        <f t="shared" si="1084"/>
        <v>821.02703138919162</v>
      </c>
      <c r="T6298">
        <f t="shared" si="1085"/>
        <v>-0.86243229251681852</v>
      </c>
      <c r="U6298">
        <f t="shared" si="1089"/>
        <v>127.44589453397892</v>
      </c>
      <c r="V6298">
        <f t="shared" si="1086"/>
        <v>-48247.537598285446</v>
      </c>
      <c r="W6298">
        <f t="shared" si="1080"/>
        <v>53.976807085110764</v>
      </c>
      <c r="X6298">
        <f t="shared" si="1087"/>
        <v>923.68722569768852</v>
      </c>
      <c r="Z6298">
        <f t="shared" si="1081"/>
        <v>0.74999999999999989</v>
      </c>
      <c r="AA6298" s="3">
        <f t="shared" si="1088"/>
        <v>53.976807548272653</v>
      </c>
    </row>
    <row r="6299" spans="1:27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5" cm="1">
        <f t="array" ref="F6299">[2]!PropsSI("T","P",(B6299+1)*100*1000,"Q",1,"WATER")-273.15</f>
        <v>254.79772768009582</v>
      </c>
      <c r="G6299" s="9"/>
      <c r="H6299" s="4">
        <v>51.992354879805276</v>
      </c>
      <c r="I6299" s="6">
        <v>0.3680143545645258</v>
      </c>
      <c r="J6299" s="5" cm="1">
        <f t="array" ref="J6299">[2]!PropsSI("T","P",(I6299+1)*100*1000,"H",K6299*1000,"WATER")-273.15</f>
        <v>108.60786213394812</v>
      </c>
      <c r="K6299" s="5">
        <f t="shared" si="1082"/>
        <v>2638.9362498256783</v>
      </c>
      <c r="L6299" s="5" t="e" cm="1">
        <f t="array" ref="L6299">[2]!PropsSI("S","P",(I6299+1)*100*1000,"T",J6299+273.15,"WATER")/1000</f>
        <v>#VALUE!</v>
      </c>
      <c r="M6299" s="5" cm="1">
        <f t="array" ref="M6299">[2]!PropsSI("H","P",(I6299+1)*100*1000,"S",E6299*1000,"WATER")/1000</f>
        <v>2463.741439041627</v>
      </c>
      <c r="N6299" s="5" cm="1">
        <f t="array" ref="N6299">[2]!PropsSI("T","P",(I6299+1)*100*1000,"Q",1,"WATER")-273.15</f>
        <v>108.60786213394812</v>
      </c>
      <c r="O6299">
        <v>0.75</v>
      </c>
      <c r="P6299">
        <f t="shared" si="1079"/>
        <v>23.205020889506908</v>
      </c>
      <c r="Q6299" s="24"/>
      <c r="R6299">
        <f t="shared" si="1083"/>
        <v>0.74116512538495216</v>
      </c>
      <c r="S6299">
        <f t="shared" si="1084"/>
        <v>826.15756473238059</v>
      </c>
      <c r="T6299">
        <f t="shared" si="1085"/>
        <v>-0.86029906992546445</v>
      </c>
      <c r="U6299">
        <f t="shared" si="1089"/>
        <v>129.50993191567667</v>
      </c>
      <c r="V6299">
        <f t="shared" si="1086"/>
        <v>-48160.836837329327</v>
      </c>
      <c r="W6299">
        <f t="shared" si="1080"/>
        <v>53.878815701452694</v>
      </c>
      <c r="X6299">
        <f t="shared" si="1087"/>
        <v>940.88168816535222</v>
      </c>
      <c r="Z6299">
        <f t="shared" si="1081"/>
        <v>0.75000000000000011</v>
      </c>
      <c r="AA6299" s="3">
        <f t="shared" si="1088"/>
        <v>53.878816165456954</v>
      </c>
    </row>
    <row r="6300" spans="1:27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5" cm="1">
        <f t="array" ref="F6300">[2]!PropsSI("T","P",(B6300+1)*100*1000,"Q",1,"WATER")-273.15</f>
        <v>254.57637737444225</v>
      </c>
      <c r="G6300" s="9"/>
      <c r="H6300" s="4">
        <v>48.572433723416744</v>
      </c>
      <c r="I6300" s="6">
        <v>0.37325638156466923</v>
      </c>
      <c r="J6300" s="5" cm="1">
        <f t="array" ref="J6300">[2]!PropsSI("T","P",(I6300+1)*100*1000,"H",K6300*1000,"WATER")-273.15</f>
        <v>108.72081077082942</v>
      </c>
      <c r="K6300" s="5">
        <f t="shared" si="1082"/>
        <v>2639.8507092832988</v>
      </c>
      <c r="L6300" s="5" t="e" cm="1">
        <f t="array" ref="L6300">[2]!PropsSI("S","P",(I6300+1)*100*1000,"T",J6300+273.15,"WATER")/1000</f>
        <v>#VALUE!</v>
      </c>
      <c r="M6300" s="5" cm="1">
        <f t="array" ref="M6300">[2]!PropsSI("H","P",(I6300+1)*100*1000,"S",E6300*1000,"WATER")/1000</f>
        <v>2464.9531830143706</v>
      </c>
      <c r="N6300" s="5" cm="1">
        <f t="array" ref="N6300">[2]!PropsSI("T","P",(I6300+1)*100*1000,"Q",1,"WATER")-273.15</f>
        <v>108.72081077082942</v>
      </c>
      <c r="O6300">
        <v>0.75</v>
      </c>
      <c r="P6300">
        <f t="shared" si="1079"/>
        <v>22.734363486963538</v>
      </c>
      <c r="Q6300" s="24"/>
      <c r="R6300">
        <f t="shared" si="1083"/>
        <v>0.73949416076405805</v>
      </c>
      <c r="S6300">
        <f t="shared" si="1084"/>
        <v>821.63430573547316</v>
      </c>
      <c r="T6300">
        <f t="shared" si="1085"/>
        <v>-0.86406839522748202</v>
      </c>
      <c r="U6300">
        <f t="shared" si="1089"/>
        <v>126.09550432502206</v>
      </c>
      <c r="V6300">
        <f t="shared" si="1086"/>
        <v>-48402.531119793115</v>
      </c>
      <c r="W6300">
        <f t="shared" si="1080"/>
        <v>53.86611331094258</v>
      </c>
      <c r="X6300">
        <f t="shared" si="1087"/>
        <v>969.18584710281914</v>
      </c>
      <c r="Z6300">
        <f t="shared" si="1081"/>
        <v>0.74999999999999989</v>
      </c>
      <c r="AA6300" s="3">
        <f t="shared" si="1088"/>
        <v>53.866113775056256</v>
      </c>
    </row>
    <row r="6301" spans="1:27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5" cm="1">
        <f t="array" ref="F6301">[2]!PropsSI("T","P",(B6301+1)*100*1000,"Q",1,"WATER")-273.15</f>
        <v>255.39821077343152</v>
      </c>
      <c r="G6301" s="9"/>
      <c r="H6301" s="4">
        <v>50.1559988975484</v>
      </c>
      <c r="I6301" s="6">
        <v>0.36155690963179943</v>
      </c>
      <c r="J6301" s="5" cm="1">
        <f t="array" ref="J6301">[2]!PropsSI("T","P",(I6301+1)*100*1000,"H",K6301*1000,"WATER")-273.15</f>
        <v>108.46823441782169</v>
      </c>
      <c r="K6301" s="5">
        <f t="shared" si="1082"/>
        <v>2635.08310979832</v>
      </c>
      <c r="L6301" s="5" t="e" cm="1">
        <f t="array" ref="L6301">[2]!PropsSI("S","P",(I6301+1)*100*1000,"T",J6301+273.15,"WATER")/1000</f>
        <v>#VALUE!</v>
      </c>
      <c r="M6301" s="5" cm="1">
        <f t="array" ref="M6301">[2]!PropsSI("H","P",(I6301+1)*100*1000,"S",E6301*1000,"WATER")/1000</f>
        <v>2459.6107971619858</v>
      </c>
      <c r="N6301" s="5" cm="1">
        <f t="array" ref="N6301">[2]!PropsSI("T","P",(I6301+1)*100*1000,"Q",1,"WATER")-273.15</f>
        <v>108.46823441782169</v>
      </c>
      <c r="O6301">
        <v>0.75</v>
      </c>
      <c r="P6301">
        <f t="shared" si="1079"/>
        <v>22.967454557810662</v>
      </c>
      <c r="Q6301" s="24"/>
      <c r="R6301">
        <f t="shared" si="1083"/>
        <v>0.74283782218259597</v>
      </c>
      <c r="S6301">
        <f t="shared" si="1084"/>
        <v>838.57360668238687</v>
      </c>
      <c r="T6301">
        <f t="shared" si="1085"/>
        <v>-0.85553113389588442</v>
      </c>
      <c r="U6301">
        <f t="shared" si="1089"/>
        <v>133.80436373219831</v>
      </c>
      <c r="V6301">
        <f t="shared" si="1086"/>
        <v>-47848.973506178278</v>
      </c>
      <c r="W6301">
        <f t="shared" si="1080"/>
        <v>53.686828298356836</v>
      </c>
      <c r="X6301">
        <f t="shared" si="1087"/>
        <v>943.67992301135791</v>
      </c>
      <c r="Z6301">
        <f t="shared" si="1081"/>
        <v>0.75</v>
      </c>
      <c r="AA6301" s="3">
        <f t="shared" si="1088"/>
        <v>53.686828764020404</v>
      </c>
    </row>
    <row r="6302" spans="1:27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5" cm="1">
        <f t="array" ref="F6302">[2]!PropsSI("T","P",(B6302+1)*100*1000,"Q",1,"WATER")-273.15</f>
        <v>254.34769289458131</v>
      </c>
      <c r="G6302" s="9"/>
      <c r="H6302" s="4">
        <v>47.555364585335951</v>
      </c>
      <c r="I6302" s="6">
        <v>0.37139456685384076</v>
      </c>
      <c r="J6302" s="5" cm="1">
        <f t="array" ref="J6302">[2]!PropsSI("T","P",(I6302+1)*100*1000,"H",K6302*1000,"WATER")-273.15</f>
        <v>108.68073541969756</v>
      </c>
      <c r="K6302" s="5">
        <f t="shared" si="1082"/>
        <v>2641.9981556508374</v>
      </c>
      <c r="L6302" s="5" t="e" cm="1">
        <f t="array" ref="L6302">[2]!PropsSI("S","P",(I6302+1)*100*1000,"T",J6302+273.15,"WATER")/1000</f>
        <v>#VALUE!</v>
      </c>
      <c r="M6302" s="5" cm="1">
        <f t="array" ref="M6302">[2]!PropsSI("H","P",(I6302+1)*100*1000,"S",E6302*1000,"WATER")/1000</f>
        <v>2466.9252443807241</v>
      </c>
      <c r="N6302" s="5" cm="1">
        <f t="array" ref="N6302">[2]!PropsSI("T","P",(I6302+1)*100*1000,"Q",1,"WATER")-273.15</f>
        <v>108.68073541969756</v>
      </c>
      <c r="O6302">
        <v>0.75</v>
      </c>
      <c r="P6302">
        <f t="shared" si="1079"/>
        <v>22.02397027529641</v>
      </c>
      <c r="Q6302" s="24"/>
      <c r="R6302">
        <f t="shared" si="1083"/>
        <v>0.74044502078438723</v>
      </c>
      <c r="S6302">
        <f t="shared" si="1084"/>
        <v>816.89926809171561</v>
      </c>
      <c r="T6302">
        <f t="shared" si="1085"/>
        <v>-0.86284514351530406</v>
      </c>
      <c r="U6302">
        <f t="shared" si="1089"/>
        <v>127.21132786651623</v>
      </c>
      <c r="V6302">
        <f t="shared" si="1086"/>
        <v>-48326.8233251563</v>
      </c>
      <c r="W6302">
        <f t="shared" si="1080"/>
        <v>53.661169423756903</v>
      </c>
      <c r="X6302">
        <f t="shared" si="1087"/>
        <v>1000.9123699593493</v>
      </c>
      <c r="Z6302">
        <f t="shared" si="1081"/>
        <v>0.75000000000000022</v>
      </c>
      <c r="AA6302" s="3">
        <f t="shared" si="1088"/>
        <v>53.661169889643134</v>
      </c>
    </row>
    <row r="6303" spans="1:27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5" cm="1">
        <f t="array" ref="F6303">[2]!PropsSI("T","P",(B6303+1)*100*1000,"Q",1,"WATER")-273.15</f>
        <v>255.2049281856049</v>
      </c>
      <c r="G6303" s="9"/>
      <c r="H6303" s="4">
        <v>50.787620183178497</v>
      </c>
      <c r="I6303" s="6">
        <v>0.3683675548412193</v>
      </c>
      <c r="J6303" s="5" cm="1">
        <f t="array" ref="J6303">[2]!PropsSI("T","P",(I6303+1)*100*1000,"H",K6303*1000,"WATER")-273.15</f>
        <v>108.61548363424788</v>
      </c>
      <c r="K6303" s="5">
        <f t="shared" si="1082"/>
        <v>2636.5144917066355</v>
      </c>
      <c r="L6303" s="5" t="e" cm="1">
        <f t="array" ref="L6303">[2]!PropsSI("S","P",(I6303+1)*100*1000,"T",J6303+273.15,"WATER")/1000</f>
        <v>#VALUE!</v>
      </c>
      <c r="M6303" s="5" cm="1">
        <f t="array" ref="M6303">[2]!PropsSI("H","P",(I6303+1)*100*1000,"S",E6303*1000,"WATER")/1000</f>
        <v>2461.2979510331797</v>
      </c>
      <c r="N6303" s="5" cm="1">
        <f t="array" ref="N6303">[2]!PropsSI("T","P",(I6303+1)*100*1000,"Q",1,"WATER")-273.15</f>
        <v>108.61548363424788</v>
      </c>
      <c r="O6303">
        <v>0.75</v>
      </c>
      <c r="P6303">
        <f t="shared" si="1079"/>
        <v>23.194130103623554</v>
      </c>
      <c r="Q6303" s="24"/>
      <c r="R6303">
        <f t="shared" si="1083"/>
        <v>0.74055869394001772</v>
      </c>
      <c r="S6303">
        <f t="shared" si="1084"/>
        <v>834.61580995559905</v>
      </c>
      <c r="T6303">
        <f t="shared" si="1085"/>
        <v>-0.86039343608084007</v>
      </c>
      <c r="U6303">
        <f t="shared" si="1089"/>
        <v>129.51841225899426</v>
      </c>
      <c r="V6303">
        <f t="shared" si="1086"/>
        <v>-48201.833235908802</v>
      </c>
      <c r="W6303">
        <f t="shared" si="1080"/>
        <v>53.91679388441748</v>
      </c>
      <c r="X6303">
        <f t="shared" si="1087"/>
        <v>943.882069787707</v>
      </c>
      <c r="Z6303">
        <f t="shared" si="1081"/>
        <v>0.75000000000000033</v>
      </c>
      <c r="AA6303" s="3">
        <f t="shared" si="1088"/>
        <v>53.916794348094896</v>
      </c>
    </row>
    <row r="6304" spans="1:27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5" cm="1">
        <f t="array" ref="F6304">[2]!PropsSI("T","P",(B6304+1)*100*1000,"Q",1,"WATER")-273.15</f>
        <v>253.24973027570775</v>
      </c>
      <c r="G6304" s="9"/>
      <c r="H6304" s="4">
        <v>58.436545341035242</v>
      </c>
      <c r="I6304" s="6">
        <v>0.36108222987366823</v>
      </c>
      <c r="J6304" s="5" cm="1">
        <f t="array" ref="J6304">[2]!PropsSI("T","P",(I6304+1)*100*1000,"H",K6304*1000,"WATER")-273.15</f>
        <v>108.45794904306427</v>
      </c>
      <c r="K6304" s="5">
        <f t="shared" si="1082"/>
        <v>2640.1761206173155</v>
      </c>
      <c r="L6304" s="5" t="e" cm="1">
        <f t="array" ref="L6304">[2]!PropsSI("S","P",(I6304+1)*100*1000,"T",J6304+273.15,"WATER")/1000</f>
        <v>#VALUE!</v>
      </c>
      <c r="M6304" s="5" cm="1">
        <f t="array" ref="M6304">[2]!PropsSI("H","P",(I6304+1)*100*1000,"S",E6304*1000,"WATER")/1000</f>
        <v>2466.0456291174005</v>
      </c>
      <c r="N6304" s="5" cm="1">
        <f t="array" ref="N6304">[2]!PropsSI("T","P",(I6304+1)*100*1000,"Q",1,"WATER")-273.15</f>
        <v>108.45794904306427</v>
      </c>
      <c r="O6304">
        <v>0.75</v>
      </c>
      <c r="P6304">
        <f t="shared" si="1079"/>
        <v>22.897814800547685</v>
      </c>
      <c r="Q6304" s="24"/>
      <c r="R6304">
        <f t="shared" si="1083"/>
        <v>0.74550496124152343</v>
      </c>
      <c r="S6304">
        <f t="shared" si="1084"/>
        <v>794.34109421347011</v>
      </c>
      <c r="T6304">
        <f t="shared" si="1085"/>
        <v>-0.85600290229103204</v>
      </c>
      <c r="U6304">
        <f t="shared" si="1089"/>
        <v>131.99505335630991</v>
      </c>
      <c r="V6304">
        <f t="shared" si="1086"/>
        <v>-47382.715641464507</v>
      </c>
      <c r="W6304">
        <f t="shared" si="1080"/>
        <v>53.168411683375439</v>
      </c>
      <c r="X6304">
        <f t="shared" si="1087"/>
        <v>916.30903564266134</v>
      </c>
      <c r="Z6304">
        <f t="shared" si="1081"/>
        <v>0.75000000000000011</v>
      </c>
      <c r="AA6304" s="3">
        <f t="shared" si="1088"/>
        <v>53.168412153579439</v>
      </c>
    </row>
    <row r="6305" spans="1:27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5" cm="1">
        <f t="array" ref="F6305">[2]!PropsSI("T","P",(B6305+1)*100*1000,"Q",1,"WATER")-273.15</f>
        <v>254.54978230506867</v>
      </c>
      <c r="G6305" s="9"/>
      <c r="H6305" s="4">
        <v>58.241938477625624</v>
      </c>
      <c r="I6305" s="6">
        <v>0.36909242109566165</v>
      </c>
      <c r="J6305" s="5" cm="1">
        <f t="array" ref="J6305">[2]!PropsSI("T","P",(I6305+1)*100*1000,"H",K6305*1000,"WATER")-273.15</f>
        <v>108.63112002494722</v>
      </c>
      <c r="K6305" s="5">
        <f t="shared" si="1082"/>
        <v>2639.3767173483311</v>
      </c>
      <c r="L6305" s="5" t="e" cm="1">
        <f t="array" ref="L6305">[2]!PropsSI("S","P",(I6305+1)*100*1000,"T",J6305+273.15,"WATER")/1000</f>
        <v>#VALUE!</v>
      </c>
      <c r="M6305" s="5" cm="1">
        <f t="array" ref="M6305">[2]!PropsSI("H","P",(I6305+1)*100*1000,"S",E6305*1000,"WATER")/1000</f>
        <v>2464.4056513376609</v>
      </c>
      <c r="N6305" s="5" cm="1">
        <f t="array" ref="N6305">[2]!PropsSI("T","P",(I6305+1)*100*1000,"Q",1,"WATER")-273.15</f>
        <v>108.63112002494722</v>
      </c>
      <c r="O6305">
        <v>0.75</v>
      </c>
      <c r="P6305">
        <f t="shared" si="1079"/>
        <v>21.008181752422765</v>
      </c>
      <c r="Q6305" s="24"/>
      <c r="R6305">
        <f t="shared" si="1083"/>
        <v>0.7410573408302672</v>
      </c>
      <c r="S6305">
        <f t="shared" si="1084"/>
        <v>821.04204503950587</v>
      </c>
      <c r="T6305">
        <f t="shared" si="1085"/>
        <v>-0.86115049175547242</v>
      </c>
      <c r="U6305">
        <f t="shared" si="1089"/>
        <v>128.58752524087845</v>
      </c>
      <c r="V6305">
        <f t="shared" si="1086"/>
        <v>-48158.653939478914</v>
      </c>
      <c r="W6305">
        <f t="shared" si="1080"/>
        <v>53.305009777896757</v>
      </c>
      <c r="X6305">
        <f t="shared" si="1087"/>
        <v>1043.0851005070424</v>
      </c>
      <c r="Z6305">
        <f t="shared" si="1081"/>
        <v>0.75000000000000033</v>
      </c>
      <c r="AA6305" s="3">
        <f t="shared" si="1088"/>
        <v>53.305010246895819</v>
      </c>
    </row>
    <row r="6306" spans="1:27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5" cm="1">
        <f t="array" ref="F6306">[2]!PropsSI("T","P",(B6306+1)*100*1000,"Q",1,"WATER")-273.15</f>
        <v>254.30826398297938</v>
      </c>
      <c r="G6306" s="9"/>
      <c r="H6306" s="4">
        <v>60.449694265613182</v>
      </c>
      <c r="I6306" s="6">
        <v>0.36772548515414094</v>
      </c>
      <c r="J6306" s="5" cm="1">
        <f t="array" ref="J6306">[2]!PropsSI("T","P",(I6306+1)*100*1000,"H",K6306*1000,"WATER")-273.15</f>
        <v>108.60162758727722</v>
      </c>
      <c r="K6306" s="5">
        <f t="shared" si="1082"/>
        <v>2640.2797698486465</v>
      </c>
      <c r="L6306" s="5" t="e" cm="1">
        <f t="array" ref="L6306">[2]!PropsSI("S","P",(I6306+1)*100*1000,"T",J6306+273.15,"WATER")/1000</f>
        <v>#VALUE!</v>
      </c>
      <c r="M6306" s="5" cm="1">
        <f t="array" ref="M6306">[2]!PropsSI("H","P",(I6306+1)*100*1000,"S",E6306*1000,"WATER")/1000</f>
        <v>2465.3552131172632</v>
      </c>
      <c r="N6306" s="5" cm="1">
        <f t="array" ref="N6306">[2]!PropsSI("T","P",(I6306+1)*100*1000,"Q",1,"WATER")-273.15</f>
        <v>108.60162758727722</v>
      </c>
      <c r="O6306">
        <v>0.75</v>
      </c>
      <c r="P6306">
        <f t="shared" si="1079"/>
        <v>23.047238742411</v>
      </c>
      <c r="Q6306" s="24"/>
      <c r="R6306">
        <f t="shared" si="1083"/>
        <v>0.74184089464925196</v>
      </c>
      <c r="S6306">
        <f t="shared" si="1084"/>
        <v>816.0495709849846</v>
      </c>
      <c r="T6306">
        <f t="shared" si="1085"/>
        <v>-0.86027999817628664</v>
      </c>
      <c r="U6306">
        <f t="shared" si="1089"/>
        <v>129.23754626887742</v>
      </c>
      <c r="V6306">
        <f t="shared" si="1086"/>
        <v>-48051.919440704427</v>
      </c>
      <c r="W6306">
        <f t="shared" si="1080"/>
        <v>53.727830319084113</v>
      </c>
      <c r="X6306">
        <f t="shared" si="1087"/>
        <v>941.29869949462511</v>
      </c>
      <c r="Z6306">
        <f t="shared" si="1081"/>
        <v>0.74999999999999978</v>
      </c>
      <c r="AA6306" s="3">
        <f t="shared" si="1088"/>
        <v>53.72783078439231</v>
      </c>
    </row>
    <row r="6307" spans="1:27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5" cm="1">
        <f t="array" ref="F6307">[2]!PropsSI("T","P",(B6307+1)*100*1000,"Q",1,"WATER")-273.15</f>
        <v>254.10474904195542</v>
      </c>
      <c r="G6307" s="9"/>
      <c r="H6307" s="4">
        <v>57.530295294225311</v>
      </c>
      <c r="I6307" s="6">
        <v>0.37158691659482201</v>
      </c>
      <c r="J6307" s="5" cm="1">
        <f t="array" ref="J6307">[2]!PropsSI("T","P",(I6307+1)*100*1000,"H",K6307*1000,"WATER")-273.15</f>
        <v>108.6848777996446</v>
      </c>
      <c r="K6307" s="5">
        <f t="shared" si="1082"/>
        <v>2641.0905340870231</v>
      </c>
      <c r="L6307" s="5" t="e" cm="1">
        <f t="array" ref="L6307">[2]!PropsSI("S","P",(I6307+1)*100*1000,"T",J6307+273.15,"WATER")/1000</f>
        <v>#VALUE!</v>
      </c>
      <c r="M6307" s="5" cm="1">
        <f t="array" ref="M6307">[2]!PropsSI("H","P",(I6307+1)*100*1000,"S",E6307*1000,"WATER")/1000</f>
        <v>2466.405037111685</v>
      </c>
      <c r="N6307" s="5" cm="1">
        <f t="array" ref="N6307">[2]!PropsSI("T","P",(I6307+1)*100*1000,"Q",1,"WATER")-273.15</f>
        <v>108.6848777996446</v>
      </c>
      <c r="O6307">
        <v>0.75</v>
      </c>
      <c r="P6307">
        <f t="shared" si="1079"/>
        <v>23.209459082539237</v>
      </c>
      <c r="Q6307" s="24"/>
      <c r="R6307">
        <f t="shared" si="1083"/>
        <v>0.7406557262981619</v>
      </c>
      <c r="S6307">
        <f t="shared" si="1084"/>
        <v>811.90644425657911</v>
      </c>
      <c r="T6307">
        <f t="shared" si="1085"/>
        <v>-0.86307136829920628</v>
      </c>
      <c r="U6307">
        <f t="shared" si="1089"/>
        <v>126.6941669761641</v>
      </c>
      <c r="V6307">
        <f t="shared" si="1086"/>
        <v>-48222.514801377845</v>
      </c>
      <c r="W6307">
        <f t="shared" si="1080"/>
        <v>53.833556998820654</v>
      </c>
      <c r="X6307">
        <f t="shared" si="1087"/>
        <v>937.8353731859919</v>
      </c>
      <c r="Z6307">
        <f t="shared" si="1081"/>
        <v>0.75000000000000022</v>
      </c>
      <c r="AA6307" s="3">
        <f t="shared" si="1088"/>
        <v>53.833557463215008</v>
      </c>
    </row>
    <row r="6308" spans="1:27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5" cm="1">
        <f t="array" ref="F6308">[2]!PropsSI("T","P",(B6308+1)*100*1000,"Q",1,"WATER")-273.15</f>
        <v>254.09940110253876</v>
      </c>
      <c r="G6308" s="9"/>
      <c r="H6308" s="4">
        <v>56.459545457366495</v>
      </c>
      <c r="I6308" s="6">
        <v>0.3705510029332455</v>
      </c>
      <c r="J6308" s="5" cm="1">
        <f t="array" ref="J6308">[2]!PropsSI("T","P",(I6308+1)*100*1000,"H",K6308*1000,"WATER")-273.15</f>
        <v>108.66256305863766</v>
      </c>
      <c r="K6308" s="5">
        <f t="shared" si="1082"/>
        <v>2641.0098597870324</v>
      </c>
      <c r="L6308" s="5" t="e" cm="1">
        <f t="array" ref="L6308">[2]!PropsSI("S","P",(I6308+1)*100*1000,"T",J6308+273.15,"WATER")/1000</f>
        <v>#VALUE!</v>
      </c>
      <c r="M6308" s="5" cm="1">
        <f t="array" ref="M6308">[2]!PropsSI("H","P",(I6308+1)*100*1000,"S",E6308*1000,"WATER")/1000</f>
        <v>2466.2991397879446</v>
      </c>
      <c r="N6308" s="5" cm="1">
        <f t="array" ref="N6308">[2]!PropsSI("T","P",(I6308+1)*100*1000,"Q",1,"WATER")-273.15</f>
        <v>108.66256305863766</v>
      </c>
      <c r="O6308">
        <v>0.75</v>
      </c>
      <c r="P6308">
        <f t="shared" si="1079"/>
        <v>23.391346307678006</v>
      </c>
      <c r="Q6308" s="24"/>
      <c r="R6308">
        <f t="shared" si="1083"/>
        <v>0.74104310332206169</v>
      </c>
      <c r="S6308">
        <f t="shared" si="1084"/>
        <v>811.78593533932008</v>
      </c>
      <c r="T6308">
        <f t="shared" si="1085"/>
        <v>-0.86234496102142943</v>
      </c>
      <c r="U6308">
        <f t="shared" si="1089"/>
        <v>127.31881245508666</v>
      </c>
      <c r="V6308">
        <f t="shared" si="1086"/>
        <v>-48163.971308286513</v>
      </c>
      <c r="W6308">
        <f t="shared" si="1080"/>
        <v>53.846046671940577</v>
      </c>
      <c r="X6308">
        <f t="shared" si="1087"/>
        <v>927.48877427701473</v>
      </c>
      <c r="Z6308">
        <f t="shared" si="1081"/>
        <v>0.74999999999999989</v>
      </c>
      <c r="AA6308" s="3">
        <f t="shared" si="1088"/>
        <v>53.846047136227213</v>
      </c>
    </row>
    <row r="6309" spans="1:27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5" cm="1">
        <f t="array" ref="F6309">[2]!PropsSI("T","P",(B6309+1)*100*1000,"Q",1,"WATER")-273.15</f>
        <v>253.71402152746532</v>
      </c>
      <c r="G6309" s="9"/>
      <c r="H6309" s="4">
        <v>59.01620366648369</v>
      </c>
      <c r="I6309" s="6">
        <v>0.36824290330118892</v>
      </c>
      <c r="J6309" s="5" cm="1">
        <f t="array" ref="J6309">[2]!PropsSI("T","P",(I6309+1)*100*1000,"H",K6309*1000,"WATER")-273.15</f>
        <v>108.61279403715599</v>
      </c>
      <c r="K6309" s="5">
        <f t="shared" si="1082"/>
        <v>2643.6303566170636</v>
      </c>
      <c r="L6309" s="5" t="e" cm="1">
        <f t="array" ref="L6309">[2]!PropsSI("S","P",(I6309+1)*100*1000,"T",J6309+273.15,"WATER")/1000</f>
        <v>#VALUE!</v>
      </c>
      <c r="M6309" s="5" cm="1">
        <f t="array" ref="M6309">[2]!PropsSI("H","P",(I6309+1)*100*1000,"S",E6309*1000,"WATER")/1000</f>
        <v>2468.8104595495615</v>
      </c>
      <c r="N6309" s="5" cm="1">
        <f t="array" ref="N6309">[2]!PropsSI("T","P",(I6309+1)*100*1000,"Q",1,"WATER")-273.15</f>
        <v>108.61279403715599</v>
      </c>
      <c r="O6309">
        <v>0.75</v>
      </c>
      <c r="P6309">
        <f t="shared" si="1079"/>
        <v>23.847788766883255</v>
      </c>
      <c r="Q6309" s="24"/>
      <c r="R6309">
        <f t="shared" si="1083"/>
        <v>0.74233713426970083</v>
      </c>
      <c r="S6309">
        <f t="shared" si="1084"/>
        <v>803.87091191585421</v>
      </c>
      <c r="T6309">
        <f t="shared" si="1085"/>
        <v>-0.86086573694316493</v>
      </c>
      <c r="U6309">
        <f t="shared" si="1089"/>
        <v>128.56905715416787</v>
      </c>
      <c r="V6309">
        <f t="shared" si="1086"/>
        <v>-48037.299361967081</v>
      </c>
      <c r="W6309">
        <f t="shared" si="1080"/>
        <v>53.88348309810867</v>
      </c>
      <c r="X6309">
        <f t="shared" si="1087"/>
        <v>902.14293395880645</v>
      </c>
      <c r="Z6309">
        <f t="shared" si="1081"/>
        <v>0.75000000000000011</v>
      </c>
      <c r="AA6309" s="3">
        <f t="shared" si="1088"/>
        <v>53.883483562072733</v>
      </c>
    </row>
    <row r="6310" spans="1:27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5" cm="1">
        <f t="array" ref="F6310">[2]!PropsSI("T","P",(B6310+1)*100*1000,"Q",1,"WATER")-273.15</f>
        <v>253.89396196703956</v>
      </c>
      <c r="G6310" s="9"/>
      <c r="H6310" s="4">
        <v>59.761966099696664</v>
      </c>
      <c r="I6310" s="6">
        <v>0.36899393345011333</v>
      </c>
      <c r="J6310" s="5" cm="1">
        <f t="array" ref="J6310">[2]!PropsSI("T","P",(I6310+1)*100*1000,"H",K6310*1000,"WATER")-273.15</f>
        <v>108.62899590718087</v>
      </c>
      <c r="K6310" s="5">
        <f t="shared" si="1082"/>
        <v>2641.2435859755442</v>
      </c>
      <c r="L6310" s="5" t="e" cm="1">
        <f t="array" ref="L6310">[2]!PropsSI("S","P",(I6310+1)*100*1000,"T",J6310+273.15,"WATER")/1000</f>
        <v>#VALUE!</v>
      </c>
      <c r="M6310" s="5" cm="1">
        <f t="array" ref="M6310">[2]!PropsSI("H","P",(I6310+1)*100*1000,"S",E6310*1000,"WATER")/1000</f>
        <v>2466.6375990131705</v>
      </c>
      <c r="N6310" s="5" cm="1">
        <f t="array" ref="N6310">[2]!PropsSI("T","P",(I6310+1)*100*1000,"Q",1,"WATER")-273.15</f>
        <v>108.62899590718087</v>
      </c>
      <c r="O6310">
        <v>0.75</v>
      </c>
      <c r="P6310">
        <f t="shared" si="1079"/>
        <v>24.09762600423667</v>
      </c>
      <c r="Q6310" s="24"/>
      <c r="R6310">
        <f t="shared" si="1083"/>
        <v>0.7418534034136024</v>
      </c>
      <c r="S6310">
        <f t="shared" si="1084"/>
        <v>807.55837564059493</v>
      </c>
      <c r="T6310">
        <f t="shared" si="1085"/>
        <v>-0.86132680662694416</v>
      </c>
      <c r="U6310">
        <f t="shared" si="1089"/>
        <v>128.05519771954232</v>
      </c>
      <c r="V6310">
        <f t="shared" si="1086"/>
        <v>-48030.095677777826</v>
      </c>
      <c r="W6310">
        <f t="shared" si="1080"/>
        <v>53.921123654974437</v>
      </c>
      <c r="X6310">
        <f t="shared" si="1087"/>
        <v>889.44101212356111</v>
      </c>
      <c r="Z6310">
        <f t="shared" si="1081"/>
        <v>0.75000000000000022</v>
      </c>
      <c r="AA6310" s="3">
        <f t="shared" si="1088"/>
        <v>53.921124118614628</v>
      </c>
    </row>
    <row r="6311" spans="1:27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5" cm="1">
        <f t="array" ref="F6311">[2]!PropsSI("T","P",(B6311+1)*100*1000,"Q",1,"WATER")-273.15</f>
        <v>212.50723482795593</v>
      </c>
      <c r="G6311" s="9"/>
      <c r="H6311" s="4">
        <v>23.940610154871134</v>
      </c>
      <c r="I6311" s="6">
        <v>-3.3554336838206984</v>
      </c>
      <c r="J6311" s="5" t="e" cm="1">
        <f t="array" ref="J6311">[2]!PropsSI("T","P",(I6311+1)*100*1000,"H",K6311*1000,"WATER")-273.15</f>
        <v>#VALUE!</v>
      </c>
      <c r="K6311" s="5" t="e">
        <f t="shared" si="1082"/>
        <v>#VALUE!</v>
      </c>
      <c r="L6311" s="5" t="e" cm="1">
        <f t="array" ref="L6311">[2]!PropsSI("S","P",(I6311+1)*100*1000,"T",J6311+273.15,"WATER")/1000</f>
        <v>#VALUE!</v>
      </c>
      <c r="M6311" s="5" t="e" cm="1">
        <f t="array" ref="M6311">[2]!PropsSI("H","P",(I6311+1)*100*1000,"S",E6311*1000,"WATER")/1000</f>
        <v>#VALUE!</v>
      </c>
      <c r="N6311" s="5" t="e" cm="1">
        <f t="array" ref="N6311">[2]!PropsSI("T","P",(I6311+1)*100*1000,"Q",1,"WATER")-273.15</f>
        <v>#VALUE!</v>
      </c>
      <c r="O6311">
        <v>0.75</v>
      </c>
      <c r="P6311" t="e">
        <f t="shared" si="1079"/>
        <v>#VALUE!</v>
      </c>
      <c r="Q6311" s="24"/>
      <c r="R6311">
        <f t="shared" si="1083"/>
        <v>2.1489535697324342</v>
      </c>
      <c r="S6311">
        <f t="shared" si="1084"/>
        <v>119.4658366722869</v>
      </c>
      <c r="T6311">
        <f t="shared" si="1085"/>
        <v>1.7456890641789979</v>
      </c>
      <c r="U6311" t="e">
        <f t="shared" si="1089"/>
        <v>#VALUE!</v>
      </c>
      <c r="V6311" t="e">
        <f t="shared" si="1086"/>
        <v>#VALUE!</v>
      </c>
      <c r="W6311" t="e">
        <f t="shared" si="1080"/>
        <v>#VALUE!</v>
      </c>
      <c r="X6311">
        <f t="shared" si="1087"/>
        <v>0</v>
      </c>
      <c r="Z6311" t="e">
        <f t="shared" si="1081"/>
        <v>#VALUE!</v>
      </c>
      <c r="AA6311" s="3" t="e">
        <f t="shared" si="1088"/>
        <v>#VALUE!</v>
      </c>
    </row>
    <row r="6312" spans="1:27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5" cm="1">
        <f t="array" ref="F6312">[2]!PropsSI("T","P",(B6312+1)*100*1000,"Q",1,"WATER")-273.15</f>
        <v>169.81967520990662</v>
      </c>
      <c r="G6312" s="9"/>
      <c r="H6312" s="4">
        <v>0</v>
      </c>
      <c r="I6312" s="6">
        <v>-6.9200047097062143</v>
      </c>
      <c r="J6312" s="5" t="e" cm="1">
        <f t="array" ref="J6312">[2]!PropsSI("T","P",(I6312+1)*100*1000,"H",K6312*1000,"WATER")-273.15</f>
        <v>#VALUE!</v>
      </c>
      <c r="K6312" s="5" t="e">
        <f t="shared" si="1082"/>
        <v>#VALUE!</v>
      </c>
      <c r="L6312" s="5" t="e" cm="1">
        <f t="array" ref="L6312">[2]!PropsSI("S","P",(I6312+1)*100*1000,"T",J6312+273.15,"WATER")/1000</f>
        <v>#VALUE!</v>
      </c>
      <c r="M6312" s="5" t="e" cm="1">
        <f t="array" ref="M6312">[2]!PropsSI("H","P",(I6312+1)*100*1000,"S",E6312*1000,"WATER")/1000</f>
        <v>#VALUE!</v>
      </c>
      <c r="N6312" s="5" t="e" cm="1">
        <f t="array" ref="N6312">[2]!PropsSI("T","P",(I6312+1)*100*1000,"Q",1,"WATER")-273.15</f>
        <v>#VALUE!</v>
      </c>
      <c r="O6312">
        <v>0.75</v>
      </c>
      <c r="P6312" t="e">
        <f t="shared" si="1079"/>
        <v>#VALUE!</v>
      </c>
      <c r="Q6312" s="24"/>
      <c r="R6312">
        <f t="shared" si="1083"/>
        <v>3.4805118666040711</v>
      </c>
      <c r="S6312">
        <f t="shared" si="1084"/>
        <v>-270.30723242449108</v>
      </c>
      <c r="T6312">
        <f t="shared" si="1085"/>
        <v>4.2457044450897437</v>
      </c>
      <c r="U6312" t="e">
        <f t="shared" si="1089"/>
        <v>#VALUE!</v>
      </c>
      <c r="V6312" t="e">
        <f t="shared" si="1086"/>
        <v>#VALUE!</v>
      </c>
      <c r="W6312" t="e">
        <f t="shared" si="1080"/>
        <v>#VALUE!</v>
      </c>
      <c r="X6312">
        <f t="shared" si="1087"/>
        <v>0</v>
      </c>
      <c r="Z6312" t="e">
        <f t="shared" si="1081"/>
        <v>#VALUE!</v>
      </c>
      <c r="AA6312" s="3" t="e">
        <f t="shared" si="1088"/>
        <v>#VALUE!</v>
      </c>
    </row>
    <row r="6313" spans="1:27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5" cm="1">
        <f t="array" ref="F6313">[2]!PropsSI("T","P",(B6313+1)*100*1000,"Q",1,"WATER")-273.15</f>
        <v>257.29975527248462</v>
      </c>
      <c r="G6313" s="9"/>
      <c r="H6313" s="4">
        <v>52.25944135030111</v>
      </c>
      <c r="I6313" s="6">
        <v>-3.1265796041638323</v>
      </c>
      <c r="J6313" s="5" t="e" cm="1">
        <f t="array" ref="J6313">[2]!PropsSI("T","P",(I6313+1)*100*1000,"H",K6313*1000,"WATER")-273.15</f>
        <v>#VALUE!</v>
      </c>
      <c r="K6313" s="5" t="e">
        <f t="shared" si="1082"/>
        <v>#VALUE!</v>
      </c>
      <c r="L6313" s="5" t="e" cm="1">
        <f t="array" ref="L6313">[2]!PropsSI("S","P",(I6313+1)*100*1000,"T",J6313+273.15,"WATER")/1000</f>
        <v>#VALUE!</v>
      </c>
      <c r="M6313" s="5" t="e" cm="1">
        <f t="array" ref="M6313">[2]!PropsSI("H","P",(I6313+1)*100*1000,"S",E6313*1000,"WATER")/1000</f>
        <v>#VALUE!</v>
      </c>
      <c r="N6313" s="5" t="e" cm="1">
        <f t="array" ref="N6313">[2]!PropsSI("T","P",(I6313+1)*100*1000,"Q",1,"WATER")-273.15</f>
        <v>#VALUE!</v>
      </c>
      <c r="O6313">
        <v>0.75</v>
      </c>
      <c r="P6313" t="e">
        <f t="shared" si="1079"/>
        <v>#VALUE!</v>
      </c>
      <c r="Q6313" s="24"/>
      <c r="R6313">
        <f t="shared" si="1083"/>
        <v>2.0241219976754792</v>
      </c>
      <c r="S6313">
        <f t="shared" si="1084"/>
        <v>842.59956667166205</v>
      </c>
      <c r="T6313">
        <f t="shared" si="1085"/>
        <v>1.5978970776806916</v>
      </c>
      <c r="U6313" t="e">
        <f t="shared" si="1089"/>
        <v>#VALUE!</v>
      </c>
      <c r="V6313" t="e">
        <f t="shared" si="1086"/>
        <v>#VALUE!</v>
      </c>
      <c r="W6313" t="e">
        <f t="shared" si="1080"/>
        <v>#VALUE!</v>
      </c>
      <c r="X6313">
        <f t="shared" si="1087"/>
        <v>0</v>
      </c>
      <c r="Z6313" t="e">
        <f t="shared" si="1081"/>
        <v>#VALUE!</v>
      </c>
      <c r="AA6313" s="3" t="e">
        <f t="shared" si="1088"/>
        <v>#VALUE!</v>
      </c>
    </row>
    <row r="6314" spans="1:27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5" cm="1">
        <f t="array" ref="F6314">[2]!PropsSI("T","P",(B6314+1)*100*1000,"Q",1,"WATER")-273.15</f>
        <v>254.11578448963189</v>
      </c>
      <c r="G6314" s="9"/>
      <c r="H6314" s="4">
        <v>83.701354995455901</v>
      </c>
      <c r="I6314" s="6">
        <v>0.39451072636356876</v>
      </c>
      <c r="J6314" s="5" cm="1">
        <f t="array" ref="J6314">[2]!PropsSI("T","P",(I6314+1)*100*1000,"H",K6314*1000,"WATER")-273.15</f>
        <v>109.17516781905948</v>
      </c>
      <c r="K6314" s="5">
        <f t="shared" si="1082"/>
        <v>2644.303013470696</v>
      </c>
      <c r="L6314" s="5" t="e" cm="1">
        <f t="array" ref="L6314">[2]!PropsSI("S","P",(I6314+1)*100*1000,"T",J6314+273.15,"WATER")/1000</f>
        <v>#VALUE!</v>
      </c>
      <c r="M6314" s="5" cm="1">
        <f t="array" ref="M6314">[2]!PropsSI("H","P",(I6314+1)*100*1000,"S",E6314*1000,"WATER")/1000</f>
        <v>2470.0592230074617</v>
      </c>
      <c r="N6314" s="5" cm="1">
        <f t="array" ref="N6314">[2]!PropsSI("T","P",(I6314+1)*100*1000,"Q",1,"WATER")-273.15</f>
        <v>109.17516781905948</v>
      </c>
      <c r="O6314">
        <v>0.75</v>
      </c>
      <c r="P6314">
        <f t="shared" si="1079"/>
        <v>25.329448477025526</v>
      </c>
      <c r="Q6314" s="24"/>
      <c r="R6314">
        <f t="shared" si="1083"/>
        <v>0.73220756771375195</v>
      </c>
      <c r="S6314">
        <f t="shared" si="1084"/>
        <v>812.37046222774131</v>
      </c>
      <c r="T6314">
        <f t="shared" si="1085"/>
        <v>-0.87918620806155434</v>
      </c>
      <c r="U6314">
        <f t="shared" si="1089"/>
        <v>112.78076004453209</v>
      </c>
      <c r="V6314">
        <f t="shared" si="1086"/>
        <v>-49561.0115323516</v>
      </c>
      <c r="W6314">
        <f t="shared" si="1080"/>
        <v>55.02591111003175</v>
      </c>
      <c r="X6314">
        <f t="shared" si="1087"/>
        <v>881.87989291353495</v>
      </c>
      <c r="Z6314">
        <f t="shared" si="1081"/>
        <v>0.75</v>
      </c>
      <c r="AA6314" s="3">
        <f t="shared" si="1088"/>
        <v>55.025911564363156</v>
      </c>
    </row>
    <row r="6315" spans="1:27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5" cm="1">
        <f t="array" ref="F6315">[2]!PropsSI("T","P",(B6315+1)*100*1000,"Q",1,"WATER")-273.15</f>
        <v>253.6970646495256</v>
      </c>
      <c r="G6315" s="9"/>
      <c r="H6315" s="4">
        <v>64.663052230018977</v>
      </c>
      <c r="I6315" s="6">
        <v>0.38441578956886602</v>
      </c>
      <c r="J6315" s="5" cm="1">
        <f t="array" ref="J6315">[2]!PropsSI("T","P",(I6315+1)*100*1000,"H",K6315*1000,"WATER")-273.15</f>
        <v>108.96008284154397</v>
      </c>
      <c r="K6315" s="5">
        <f t="shared" si="1082"/>
        <v>2642.4541628647385</v>
      </c>
      <c r="L6315" s="5" t="e" cm="1">
        <f t="array" ref="L6315">[2]!PropsSI("S","P",(I6315+1)*100*1000,"T",J6315+273.15,"WATER")/1000</f>
        <v>#VALUE!</v>
      </c>
      <c r="M6315" s="5" cm="1">
        <f t="array" ref="M6315">[2]!PropsSI("H","P",(I6315+1)*100*1000,"S",E6315*1000,"WATER")/1000</f>
        <v>2468.4954376447185</v>
      </c>
      <c r="N6315" s="5" cm="1">
        <f t="array" ref="N6315">[2]!PropsSI("T","P",(I6315+1)*100*1000,"Q",1,"WATER")-273.15</f>
        <v>108.96008284154397</v>
      </c>
      <c r="O6315">
        <v>0.75</v>
      </c>
      <c r="P6315">
        <f t="shared" si="1079"/>
        <v>25.264229592757466</v>
      </c>
      <c r="Q6315" s="24"/>
      <c r="R6315">
        <f t="shared" si="1083"/>
        <v>0.73640543207622056</v>
      </c>
      <c r="S6315">
        <f t="shared" si="1084"/>
        <v>803.69212267658327</v>
      </c>
      <c r="T6315">
        <f t="shared" si="1085"/>
        <v>-0.87224407264880832</v>
      </c>
      <c r="U6315">
        <f t="shared" si="1089"/>
        <v>118.40857214607472</v>
      </c>
      <c r="V6315">
        <f t="shared" si="1086"/>
        <v>-48818.103728619288</v>
      </c>
      <c r="W6315">
        <f t="shared" si="1080"/>
        <v>54.550308975707686</v>
      </c>
      <c r="X6315">
        <f t="shared" si="1087"/>
        <v>857.6744456244619</v>
      </c>
      <c r="Z6315">
        <f t="shared" si="1081"/>
        <v>0.74999999999999967</v>
      </c>
      <c r="AA6315" s="3">
        <f t="shared" si="1088"/>
        <v>54.550309434000226</v>
      </c>
    </row>
    <row r="6316" spans="1:27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5" cm="1">
        <f t="array" ref="F6316">[2]!PropsSI("T","P",(B6316+1)*100*1000,"Q",1,"WATER")-273.15</f>
        <v>253.7916959887325</v>
      </c>
      <c r="G6316" s="9"/>
      <c r="H6316" s="4">
        <v>64.023427346167523</v>
      </c>
      <c r="I6316" s="6">
        <v>0.38223301047329272</v>
      </c>
      <c r="J6316" s="5" cm="1">
        <f t="array" ref="J6316">[2]!PropsSI("T","P",(I6316+1)*100*1000,"H",K6316*1000,"WATER")-273.15</f>
        <v>108.91340644040497</v>
      </c>
      <c r="K6316" s="5">
        <f t="shared" si="1082"/>
        <v>2644.6636344308295</v>
      </c>
      <c r="L6316" s="5" t="e" cm="1">
        <f t="array" ref="L6316">[2]!PropsSI("S","P",(I6316+1)*100*1000,"T",J6316+273.15,"WATER")/1000</f>
        <v>#VALUE!</v>
      </c>
      <c r="M6316" s="5" cm="1">
        <f t="array" ref="M6316">[2]!PropsSI("H","P",(I6316+1)*100*1000,"S",E6316*1000,"WATER")/1000</f>
        <v>2470.1865025391794</v>
      </c>
      <c r="N6316" s="5" cm="1">
        <f t="array" ref="N6316">[2]!PropsSI("T","P",(I6316+1)*100*1000,"Q",1,"WATER")-273.15</f>
        <v>108.91340644040497</v>
      </c>
      <c r="O6316">
        <v>0.75</v>
      </c>
      <c r="P6316">
        <f t="shared" si="1079"/>
        <v>25.273080108522006</v>
      </c>
      <c r="Q6316" s="24"/>
      <c r="R6316">
        <f t="shared" si="1083"/>
        <v>0.73709966628289814</v>
      </c>
      <c r="S6316">
        <f t="shared" si="1084"/>
        <v>805.6032024232768</v>
      </c>
      <c r="T6316">
        <f t="shared" si="1085"/>
        <v>-0.87067402366198698</v>
      </c>
      <c r="U6316">
        <f t="shared" si="1089"/>
        <v>120.10912455759041</v>
      </c>
      <c r="V6316">
        <f t="shared" si="1086"/>
        <v>-48829.987932250187</v>
      </c>
      <c r="W6316">
        <f t="shared" si="1080"/>
        <v>54.629272330913736</v>
      </c>
      <c r="X6316">
        <f t="shared" si="1087"/>
        <v>861.78602179801271</v>
      </c>
      <c r="Z6316">
        <f t="shared" si="1081"/>
        <v>0.75000000000000022</v>
      </c>
      <c r="AA6316" s="3">
        <f t="shared" si="1088"/>
        <v>54.629272788543844</v>
      </c>
    </row>
    <row r="6317" spans="1:27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5" cm="1">
        <f t="array" ref="F6317">[2]!PropsSI("T","P",(B6317+1)*100*1000,"Q",1,"WATER")-273.15</f>
        <v>253.40178217819698</v>
      </c>
      <c r="G6317" s="9"/>
      <c r="H6317" s="4">
        <v>71.404637645896088</v>
      </c>
      <c r="I6317" s="6">
        <v>0.38058844616721466</v>
      </c>
      <c r="J6317" s="5" cm="1">
        <f t="array" ref="J6317">[2]!PropsSI("T","P",(I6317+1)*100*1000,"H",K6317*1000,"WATER")-273.15</f>
        <v>108.87819910300226</v>
      </c>
      <c r="K6317" s="5">
        <f t="shared" si="1082"/>
        <v>2643.9930214990077</v>
      </c>
      <c r="L6317" s="5" t="e" cm="1">
        <f t="array" ref="L6317">[2]!PropsSI("S","P",(I6317+1)*100*1000,"T",J6317+273.15,"WATER")/1000</f>
        <v>#VALUE!</v>
      </c>
      <c r="M6317" s="5" cm="1">
        <f t="array" ref="M6317">[2]!PropsSI("H","P",(I6317+1)*100*1000,"S",E6317*1000,"WATER")/1000</f>
        <v>2469.9393445421397</v>
      </c>
      <c r="N6317" s="5" cm="1">
        <f t="array" ref="N6317">[2]!PropsSI("T","P",(I6317+1)*100*1000,"Q",1,"WATER")-273.15</f>
        <v>108.87819910300226</v>
      </c>
      <c r="O6317">
        <v>0.75</v>
      </c>
      <c r="P6317">
        <f t="shared" si="1079"/>
        <v>26.072458388852425</v>
      </c>
      <c r="Q6317" s="24"/>
      <c r="R6317">
        <f t="shared" si="1083"/>
        <v>0.73815299306581272</v>
      </c>
      <c r="S6317">
        <f t="shared" si="1084"/>
        <v>797.63365103701085</v>
      </c>
      <c r="T6317">
        <f t="shared" si="1085"/>
        <v>-0.86966248536974966</v>
      </c>
      <c r="U6317">
        <f t="shared" si="1089"/>
        <v>120.60005998172409</v>
      </c>
      <c r="V6317">
        <f t="shared" si="1086"/>
        <v>-48592.541968981779</v>
      </c>
      <c r="W6317">
        <f t="shared" si="1080"/>
        <v>54.614324253891134</v>
      </c>
      <c r="X6317">
        <f t="shared" si="1087"/>
        <v>814.63810705786182</v>
      </c>
      <c r="Z6317">
        <f t="shared" si="1081"/>
        <v>0.74999999999999978</v>
      </c>
      <c r="AA6317" s="3">
        <f t="shared" si="1088"/>
        <v>54.614324711646496</v>
      </c>
    </row>
    <row r="6318" spans="1:27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5" cm="1">
        <f t="array" ref="F6318">[2]!PropsSI("T","P",(B6318+1)*100*1000,"Q",1,"WATER")-273.15</f>
        <v>254.39101667253624</v>
      </c>
      <c r="G6318" s="9"/>
      <c r="H6318" s="4">
        <v>68.709214598033114</v>
      </c>
      <c r="I6318" s="6">
        <v>0.38808477640528238</v>
      </c>
      <c r="J6318" s="5" cm="1">
        <f t="array" ref="J6318">[2]!PropsSI("T","P",(I6318+1)*100*1000,"H",K6318*1000,"WATER")-273.15</f>
        <v>109.03840393194974</v>
      </c>
      <c r="K6318" s="5">
        <f t="shared" si="1082"/>
        <v>2640.3856222722379</v>
      </c>
      <c r="L6318" s="5" t="e" cm="1">
        <f t="array" ref="L6318">[2]!PropsSI("S","P",(I6318+1)*100*1000,"T",J6318+273.15,"WATER")/1000</f>
        <v>#VALUE!</v>
      </c>
      <c r="M6318" s="5" cm="1">
        <f t="array" ref="M6318">[2]!PropsSI("H","P",(I6318+1)*100*1000,"S",E6318*1000,"WATER")/1000</f>
        <v>2466.198682696539</v>
      </c>
      <c r="N6318" s="5" cm="1">
        <f t="array" ref="N6318">[2]!PropsSI("T","P",(I6318+1)*100*1000,"Q",1,"WATER")-273.15</f>
        <v>109.03840393194974</v>
      </c>
      <c r="O6318">
        <v>0.75</v>
      </c>
      <c r="P6318">
        <f t="shared" si="1079"/>
        <v>25.693846598110117</v>
      </c>
      <c r="Q6318" s="24"/>
      <c r="R6318">
        <f t="shared" si="1083"/>
        <v>0.73425315104109468</v>
      </c>
      <c r="S6318">
        <f t="shared" si="1084"/>
        <v>817.96450037263685</v>
      </c>
      <c r="T6318">
        <f t="shared" si="1085"/>
        <v>-0.87456467666412707</v>
      </c>
      <c r="U6318">
        <f t="shared" si="1089"/>
        <v>116.71410799614152</v>
      </c>
      <c r="V6318">
        <f t="shared" si="1086"/>
        <v>-49140.121683891492</v>
      </c>
      <c r="W6318">
        <f t="shared" si="1080"/>
        <v>54.878849654337031</v>
      </c>
      <c r="X6318">
        <f t="shared" si="1087"/>
        <v>851.76440339197438</v>
      </c>
      <c r="Z6318">
        <f t="shared" si="1081"/>
        <v>0.75</v>
      </c>
      <c r="AA6318" s="3">
        <f t="shared" si="1088"/>
        <v>54.878850109885931</v>
      </c>
    </row>
    <row r="6319" spans="1:27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5" cm="1">
        <f t="array" ref="F6319">[2]!PropsSI("T","P",(B6319+1)*100*1000,"Q",1,"WATER")-273.15</f>
        <v>254.51556918798792</v>
      </c>
      <c r="G6319" s="9"/>
      <c r="H6319" s="4">
        <v>62.391306340512472</v>
      </c>
      <c r="I6319" s="6">
        <v>0.38244834391275973</v>
      </c>
      <c r="J6319" s="5" cm="1">
        <f t="array" ref="J6319">[2]!PropsSI("T","P",(I6319+1)*100*1000,"H",K6319*1000,"WATER")-273.15</f>
        <v>108.91801381197939</v>
      </c>
      <c r="K6319" s="5">
        <f t="shared" si="1082"/>
        <v>2639.0311402596694</v>
      </c>
      <c r="L6319" s="5" t="e" cm="1">
        <f t="array" ref="L6319">[2]!PropsSI("S","P",(I6319+1)*100*1000,"T",J6319+273.15,"WATER")/1000</f>
        <v>#VALUE!</v>
      </c>
      <c r="M6319" s="5" cm="1">
        <f t="array" ref="M6319">[2]!PropsSI("H","P",(I6319+1)*100*1000,"S",E6319*1000,"WATER")/1000</f>
        <v>2464.6949643412208</v>
      </c>
      <c r="N6319" s="5" cm="1">
        <f t="array" ref="N6319">[2]!PropsSI("T","P",(I6319+1)*100*1000,"Q",1,"WATER")-273.15</f>
        <v>108.91801381197939</v>
      </c>
      <c r="O6319">
        <v>0.75</v>
      </c>
      <c r="P6319">
        <f t="shared" si="1079"/>
        <v>24.887585755425164</v>
      </c>
      <c r="Q6319" s="24"/>
      <c r="R6319">
        <f t="shared" si="1083"/>
        <v>0.73618248911916295</v>
      </c>
      <c r="S6319">
        <f t="shared" si="1084"/>
        <v>820.47425078979347</v>
      </c>
      <c r="T6319">
        <f t="shared" si="1085"/>
        <v>-0.87055462232116809</v>
      </c>
      <c r="U6319">
        <f t="shared" si="1089"/>
        <v>120.22735276090118</v>
      </c>
      <c r="V6319">
        <f t="shared" si="1086"/>
        <v>-48826.270981331763</v>
      </c>
      <c r="W6319">
        <f t="shared" si="1080"/>
        <v>54.547341275972087</v>
      </c>
      <c r="X6319">
        <f t="shared" si="1087"/>
        <v>879.70109753861368</v>
      </c>
      <c r="Z6319">
        <f t="shared" si="1081"/>
        <v>0.75000000000000011</v>
      </c>
      <c r="AA6319" s="3">
        <f t="shared" si="1088"/>
        <v>54.54734173428956</v>
      </c>
    </row>
    <row r="6320" spans="1:27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5" cm="1">
        <f t="array" ref="F6320">[2]!PropsSI("T","P",(B6320+1)*100*1000,"Q",1,"WATER")-273.15</f>
        <v>254.13598332833828</v>
      </c>
      <c r="G6320" s="9"/>
      <c r="H6320" s="4">
        <v>63.509208567367921</v>
      </c>
      <c r="I6320" s="6">
        <v>0.38102402637623101</v>
      </c>
      <c r="J6320" s="5" cm="1">
        <f t="array" ref="J6320">[2]!PropsSI("T","P",(I6320+1)*100*1000,"H",K6320*1000,"WATER")-273.15</f>
        <v>108.88752749655157</v>
      </c>
      <c r="K6320" s="5">
        <f t="shared" si="1082"/>
        <v>2642.0636385111438</v>
      </c>
      <c r="L6320" s="5" t="e" cm="1">
        <f t="array" ref="L6320">[2]!PropsSI("S","P",(I6320+1)*100*1000,"T",J6320+273.15,"WATER")/1000</f>
        <v>#VALUE!</v>
      </c>
      <c r="M6320" s="5" cm="1">
        <f t="array" ref="M6320">[2]!PropsSI("H","P",(I6320+1)*100*1000,"S",E6320*1000,"WATER")/1000</f>
        <v>2467.5879365168735</v>
      </c>
      <c r="N6320" s="5" cm="1">
        <f t="array" ref="N6320">[2]!PropsSI("T","P",(I6320+1)*100*1000,"Q",1,"WATER")-273.15</f>
        <v>108.88752749655157</v>
      </c>
      <c r="O6320">
        <v>0.75</v>
      </c>
      <c r="P6320">
        <f t="shared" si="1079"/>
        <v>25.027843691424106</v>
      </c>
      <c r="Q6320" s="24"/>
      <c r="R6320">
        <f t="shared" si="1083"/>
        <v>0.73714696409665836</v>
      </c>
      <c r="S6320">
        <f t="shared" si="1084"/>
        <v>812.64550293835464</v>
      </c>
      <c r="T6320">
        <f t="shared" si="1085"/>
        <v>-0.86969542842530367</v>
      </c>
      <c r="U6320">
        <f t="shared" si="1089"/>
        <v>120.98858613233811</v>
      </c>
      <c r="V6320">
        <f t="shared" si="1086"/>
        <v>-48763.259739957146</v>
      </c>
      <c r="W6320">
        <f t="shared" si="1080"/>
        <v>54.54836981078715</v>
      </c>
      <c r="X6320">
        <f t="shared" si="1087"/>
        <v>871.46146236399568</v>
      </c>
      <c r="Z6320">
        <f t="shared" si="1081"/>
        <v>0.74999999999999967</v>
      </c>
      <c r="AA6320" s="3">
        <f t="shared" si="1088"/>
        <v>54.548370269095983</v>
      </c>
    </row>
    <row r="6321" spans="1:27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5" cm="1">
        <f t="array" ref="F6321">[2]!PropsSI("T","P",(B6321+1)*100*1000,"Q",1,"WATER")-273.15</f>
        <v>253.97562476215614</v>
      </c>
      <c r="G6321" s="9"/>
      <c r="H6321" s="4">
        <v>66.545811290013603</v>
      </c>
      <c r="I6321" s="6">
        <v>0.38065466986762075</v>
      </c>
      <c r="J6321" s="5" cm="1">
        <f t="array" ref="J6321">[2]!PropsSI("T","P",(I6321+1)*100*1000,"H",K6321*1000,"WATER")-273.15</f>
        <v>108.87961750707314</v>
      </c>
      <c r="K6321" s="5">
        <f t="shared" si="1082"/>
        <v>2644.8496045193651</v>
      </c>
      <c r="L6321" s="5" t="e" cm="1">
        <f t="array" ref="L6321">[2]!PropsSI("S","P",(I6321+1)*100*1000,"T",J6321+273.15,"WATER")/1000</f>
        <v>#VALUE!</v>
      </c>
      <c r="M6321" s="5" cm="1">
        <f t="array" ref="M6321">[2]!PropsSI("H","P",(I6321+1)*100*1000,"S",E6321*1000,"WATER")/1000</f>
        <v>2470.0957562972835</v>
      </c>
      <c r="N6321" s="5" cm="1">
        <f t="array" ref="N6321">[2]!PropsSI("T","P",(I6321+1)*100*1000,"Q",1,"WATER")-273.15</f>
        <v>108.87961750707314</v>
      </c>
      <c r="O6321">
        <v>0.75</v>
      </c>
      <c r="P6321">
        <f t="shared" si="1079"/>
        <v>25.498480652511937</v>
      </c>
      <c r="Q6321" s="24"/>
      <c r="R6321">
        <f t="shared" si="1083"/>
        <v>0.73746827455219277</v>
      </c>
      <c r="S6321">
        <f t="shared" si="1084"/>
        <v>809.35191054251948</v>
      </c>
      <c r="T6321">
        <f t="shared" si="1085"/>
        <v>-0.86949563226557136</v>
      </c>
      <c r="U6321">
        <f t="shared" si="1089"/>
        <v>121.3278411306252</v>
      </c>
      <c r="V6321">
        <f t="shared" si="1086"/>
        <v>-48813.912844674684</v>
      </c>
      <c r="W6321">
        <f t="shared" si="1080"/>
        <v>54.714928551729415</v>
      </c>
      <c r="X6321">
        <f t="shared" si="1087"/>
        <v>853.6008278476894</v>
      </c>
      <c r="Z6321">
        <f t="shared" si="1081"/>
        <v>0.75000000000000022</v>
      </c>
      <c r="AA6321" s="3">
        <f t="shared" si="1088"/>
        <v>54.714929008643104</v>
      </c>
    </row>
    <row r="6322" spans="1:27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5" cm="1">
        <f t="array" ref="F6322">[2]!PropsSI("T","P",(B6322+1)*100*1000,"Q",1,"WATER")-273.15</f>
        <v>254.53674309626979</v>
      </c>
      <c r="G6322" s="9"/>
      <c r="H6322" s="4">
        <v>63.042571535221938</v>
      </c>
      <c r="I6322" s="6">
        <v>0.38028033447265486</v>
      </c>
      <c r="J6322" s="5" cm="1">
        <f t="array" ref="J6322">[2]!PropsSI("T","P",(I6322+1)*100*1000,"H",K6322*1000,"WATER")-273.15</f>
        <v>108.87159911469774</v>
      </c>
      <c r="K6322" s="5">
        <f t="shared" si="1082"/>
        <v>2641.0292528636164</v>
      </c>
      <c r="L6322" s="5" t="e" cm="1">
        <f t="array" ref="L6322">[2]!PropsSI("S","P",(I6322+1)*100*1000,"T",J6322+273.15,"WATER")/1000</f>
        <v>#VALUE!</v>
      </c>
      <c r="M6322" s="5" cm="1">
        <f t="array" ref="M6322">[2]!PropsSI("H","P",(I6322+1)*100*1000,"S",E6322*1000,"WATER")/1000</f>
        <v>2466.2812475149522</v>
      </c>
      <c r="N6322" s="5" cm="1">
        <f t="array" ref="N6322">[2]!PropsSI("T","P",(I6322+1)*100*1000,"Q",1,"WATER")-273.15</f>
        <v>108.87159911469774</v>
      </c>
      <c r="O6322">
        <v>0.75</v>
      </c>
      <c r="P6322">
        <f t="shared" si="1079"/>
        <v>24.78960941364668</v>
      </c>
      <c r="Q6322" s="24"/>
      <c r="R6322">
        <f t="shared" si="1083"/>
        <v>0.73695563598963121</v>
      </c>
      <c r="S6322">
        <f t="shared" si="1084"/>
        <v>820.88877934577829</v>
      </c>
      <c r="T6322">
        <f t="shared" si="1085"/>
        <v>-0.8690222189647725</v>
      </c>
      <c r="U6322">
        <f t="shared" si="1089"/>
        <v>121.81456103532227</v>
      </c>
      <c r="V6322">
        <f t="shared" si="1086"/>
        <v>-48806.003884764992</v>
      </c>
      <c r="W6322">
        <f t="shared" si="1080"/>
        <v>54.566175286884601</v>
      </c>
      <c r="X6322">
        <f t="shared" si="1087"/>
        <v>886.64387520327716</v>
      </c>
      <c r="Z6322">
        <f t="shared" si="1081"/>
        <v>0.75000000000000011</v>
      </c>
      <c r="AA6322" s="3">
        <f t="shared" si="1088"/>
        <v>54.566175745043886</v>
      </c>
    </row>
    <row r="6323" spans="1:27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5" cm="1">
        <f t="array" ref="F6323">[2]!PropsSI("T","P",(B6323+1)*100*1000,"Q",1,"WATER")-273.15</f>
        <v>254.02182040208015</v>
      </c>
      <c r="G6323" s="9"/>
      <c r="H6323" s="4">
        <v>59.736068921059982</v>
      </c>
      <c r="I6323" s="6">
        <v>0.3790516471526395</v>
      </c>
      <c r="J6323" s="5" cm="1">
        <f t="array" ref="J6323">[2]!PropsSI("T","P",(I6323+1)*100*1000,"H",K6323*1000,"WATER")-273.15</f>
        <v>108.84526762754831</v>
      </c>
      <c r="K6323" s="5">
        <f t="shared" si="1082"/>
        <v>2643.1540133934973</v>
      </c>
      <c r="L6323" s="5" t="e" cm="1">
        <f t="array" ref="L6323">[2]!PropsSI("S","P",(I6323+1)*100*1000,"T",J6323+273.15,"WATER")/1000</f>
        <v>#VALUE!</v>
      </c>
      <c r="M6323" s="5" cm="1">
        <f t="array" ref="M6323">[2]!PropsSI("H","P",(I6323+1)*100*1000,"S",E6323*1000,"WATER")/1000</f>
        <v>2468.5457369587643</v>
      </c>
      <c r="N6323" s="5" cm="1">
        <f t="array" ref="N6323">[2]!PropsSI("T","P",(I6323+1)*100*1000,"Q",1,"WATER")-273.15</f>
        <v>108.84526762754831</v>
      </c>
      <c r="O6323">
        <v>0.75</v>
      </c>
      <c r="P6323">
        <f t="shared" si="1079"/>
        <v>24.633354320574661</v>
      </c>
      <c r="Q6323" s="24"/>
      <c r="R6323">
        <f t="shared" si="1083"/>
        <v>0.73800477727429925</v>
      </c>
      <c r="S6323">
        <f t="shared" si="1084"/>
        <v>810.28232356175499</v>
      </c>
      <c r="T6323">
        <f t="shared" si="1085"/>
        <v>-0.86835121203682808</v>
      </c>
      <c r="U6323">
        <f t="shared" si="1089"/>
        <v>122.19619645319541</v>
      </c>
      <c r="V6323">
        <f t="shared" si="1086"/>
        <v>-48671.757812076605</v>
      </c>
      <c r="W6323">
        <f t="shared" si="1080"/>
        <v>54.418148657765336</v>
      </c>
      <c r="X6323">
        <f t="shared" si="1087"/>
        <v>887.13397370874566</v>
      </c>
      <c r="Z6323">
        <f t="shared" si="1081"/>
        <v>0.75000000000000011</v>
      </c>
      <c r="AA6323" s="3">
        <f t="shared" si="1088"/>
        <v>54.418149117170891</v>
      </c>
    </row>
    <row r="6324" spans="1:27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5" cm="1">
        <f t="array" ref="F6324">[2]!PropsSI("T","P",(B6324+1)*100*1000,"Q",1,"WATER")-273.15</f>
        <v>254.09670994257351</v>
      </c>
      <c r="G6324" s="9"/>
      <c r="H6324" s="4">
        <v>63.954593168102221</v>
      </c>
      <c r="I6324" s="6">
        <v>0.36937779233148582</v>
      </c>
      <c r="J6324" s="5" cm="1">
        <f t="array" ref="J6324">[2]!PropsSI("T","P",(I6324+1)*100*1000,"H",K6324*1000,"WATER")-273.15</f>
        <v>108.63727401686185</v>
      </c>
      <c r="K6324" s="5">
        <f t="shared" si="1082"/>
        <v>2643.4676366305875</v>
      </c>
      <c r="L6324" s="5" t="e" cm="1">
        <f t="array" ref="L6324">[2]!PropsSI("S","P",(I6324+1)*100*1000,"T",J6324+273.15,"WATER")/1000</f>
        <v>#VALUE!</v>
      </c>
      <c r="M6324" s="5" cm="1">
        <f t="array" ref="M6324">[2]!PropsSI("H","P",(I6324+1)*100*1000,"S",E6324*1000,"WATER")/1000</f>
        <v>2468.337727458636</v>
      </c>
      <c r="N6324" s="5" cm="1">
        <f t="array" ref="N6324">[2]!PropsSI("T","P",(I6324+1)*100*1000,"Q",1,"WATER")-273.15</f>
        <v>108.63727401686185</v>
      </c>
      <c r="O6324">
        <v>0.75</v>
      </c>
      <c r="P6324">
        <f t="shared" si="1079"/>
        <v>24.852913021604131</v>
      </c>
      <c r="Q6324" s="24"/>
      <c r="R6324">
        <f t="shared" si="1083"/>
        <v>0.7414779286347899</v>
      </c>
      <c r="S6324">
        <f t="shared" si="1084"/>
        <v>811.71854304750866</v>
      </c>
      <c r="T6324">
        <f t="shared" si="1085"/>
        <v>-0.86152101951943405</v>
      </c>
      <c r="U6324">
        <f t="shared" si="1089"/>
        <v>128.31913616198935</v>
      </c>
      <c r="V6324">
        <f t="shared" si="1086"/>
        <v>-48207.459084156944</v>
      </c>
      <c r="W6324">
        <f t="shared" si="1080"/>
        <v>54.277437545898103</v>
      </c>
      <c r="X6324">
        <f t="shared" si="1087"/>
        <v>865.80264348077742</v>
      </c>
      <c r="Z6324">
        <f t="shared" si="1081"/>
        <v>0.75000000000000033</v>
      </c>
      <c r="AA6324" s="3">
        <f t="shared" si="1088"/>
        <v>54.277438006494641</v>
      </c>
    </row>
    <row r="6325" spans="1:27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5" cm="1">
        <f t="array" ref="F6325">[2]!PropsSI("T","P",(B6325+1)*100*1000,"Q",1,"WATER")-273.15</f>
        <v>253.73132167418339</v>
      </c>
      <c r="G6325" s="9"/>
      <c r="H6325" s="4">
        <v>81.720457540618469</v>
      </c>
      <c r="I6325" s="6">
        <v>0.39098696721798554</v>
      </c>
      <c r="J6325" s="5" cm="1">
        <f t="array" ref="J6325">[2]!PropsSI("T","P",(I6325+1)*100*1000,"H",K6325*1000,"WATER")-273.15</f>
        <v>109.10023580925929</v>
      </c>
      <c r="K6325" s="5">
        <f t="shared" si="1082"/>
        <v>2641.9549581133151</v>
      </c>
      <c r="L6325" s="5" t="e" cm="1">
        <f t="array" ref="L6325">[2]!PropsSI("S","P",(I6325+1)*100*1000,"T",J6325+273.15,"WATER")/1000</f>
        <v>#VALUE!</v>
      </c>
      <c r="M6325" s="5" cm="1">
        <f t="array" ref="M6325">[2]!PropsSI("H","P",(I6325+1)*100*1000,"S",E6325*1000,"WATER")/1000</f>
        <v>2468.3054641483118</v>
      </c>
      <c r="N6325" s="5" cm="1">
        <f t="array" ref="N6325">[2]!PropsSI("T","P",(I6325+1)*100*1000,"Q",1,"WATER")-273.15</f>
        <v>109.10023580925929</v>
      </c>
      <c r="O6325">
        <v>0.75</v>
      </c>
      <c r="P6325">
        <f t="shared" si="1079"/>
        <v>27.285475907983308</v>
      </c>
      <c r="Q6325" s="24"/>
      <c r="R6325">
        <f t="shared" si="1083"/>
        <v>0.73394796826664277</v>
      </c>
      <c r="S6325">
        <f t="shared" si="1084"/>
        <v>804.45993068003327</v>
      </c>
      <c r="T6325">
        <f t="shared" si="1085"/>
        <v>-0.87685187708923817</v>
      </c>
      <c r="U6325">
        <f t="shared" si="1089"/>
        <v>114.31039143125159</v>
      </c>
      <c r="V6325">
        <f t="shared" si="1086"/>
        <v>-49150.16103052401</v>
      </c>
      <c r="W6325">
        <f t="shared" si="1080"/>
        <v>55.137343141284333</v>
      </c>
      <c r="X6325">
        <f t="shared" si="1087"/>
        <v>775.72650838142727</v>
      </c>
      <c r="Z6325">
        <f t="shared" si="1081"/>
        <v>0.75000000000000033</v>
      </c>
      <c r="AA6325" s="3">
        <f t="shared" si="1088"/>
        <v>55.137343594697541</v>
      </c>
    </row>
    <row r="6326" spans="1:27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5" cm="1">
        <f t="array" ref="F6326">[2]!PropsSI("T","P",(B6326+1)*100*1000,"Q",1,"WATER")-273.15</f>
        <v>254.36809348232771</v>
      </c>
      <c r="G6326" s="9"/>
      <c r="H6326" s="4">
        <v>61.06878613728702</v>
      </c>
      <c r="I6326" s="6">
        <v>0.38151968218594057</v>
      </c>
      <c r="J6326" s="5" cm="1">
        <f t="array" ref="J6326">[2]!PropsSI("T","P",(I6326+1)*100*1000,"H",K6326*1000,"WATER")-273.15</f>
        <v>108.89813952536718</v>
      </c>
      <c r="K6326" s="5">
        <f t="shared" si="1082"/>
        <v>2640.7923260075713</v>
      </c>
      <c r="L6326" s="5" t="e" cm="1">
        <f t="array" ref="L6326">[2]!PropsSI("S","P",(I6326+1)*100*1000,"T",J6326+273.15,"WATER")/1000</f>
        <v>#VALUE!</v>
      </c>
      <c r="M6326" s="5" cm="1">
        <f t="array" ref="M6326">[2]!PropsSI("H","P",(I6326+1)*100*1000,"S",E6326*1000,"WATER")/1000</f>
        <v>2466.2985279196801</v>
      </c>
      <c r="N6326" s="5" cm="1">
        <f t="array" ref="N6326">[2]!PropsSI("T","P",(I6326+1)*100*1000,"Q",1,"WATER")-273.15</f>
        <v>108.89813952536718</v>
      </c>
      <c r="O6326">
        <v>0.75</v>
      </c>
      <c r="P6326">
        <f t="shared" si="1079"/>
        <v>24.759975509305896</v>
      </c>
      <c r="Q6326" s="24"/>
      <c r="R6326">
        <f t="shared" si="1083"/>
        <v>0.73669555384930263</v>
      </c>
      <c r="S6326">
        <f t="shared" si="1084"/>
        <v>817.42428328089466</v>
      </c>
      <c r="T6326">
        <f t="shared" si="1085"/>
        <v>-0.86995700572140122</v>
      </c>
      <c r="U6326">
        <f t="shared" si="1089"/>
        <v>120.81850508489046</v>
      </c>
      <c r="V6326">
        <f t="shared" si="1086"/>
        <v>-48807.333400161646</v>
      </c>
      <c r="W6326">
        <f t="shared" si="1080"/>
        <v>54.521888415398841</v>
      </c>
      <c r="X6326">
        <f t="shared" si="1087"/>
        <v>885.77145982986178</v>
      </c>
      <c r="Z6326">
        <f t="shared" si="1081"/>
        <v>0.75000000000000022</v>
      </c>
      <c r="AA6326" s="3">
        <f t="shared" si="1088"/>
        <v>54.52188887393028</v>
      </c>
    </row>
    <row r="6327" spans="1:27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5" cm="1">
        <f t="array" ref="F6327">[2]!PropsSI("T","P",(B6327+1)*100*1000,"Q",1,"WATER")-273.15</f>
        <v>253.21354556833876</v>
      </c>
      <c r="G6327" s="9"/>
      <c r="H6327" s="4">
        <v>77.806129736521882</v>
      </c>
      <c r="I6327" s="6">
        <v>0.38093334108879695</v>
      </c>
      <c r="J6327" s="5" cm="1">
        <f t="array" ref="J6327">[2]!PropsSI("T","P",(I6327+1)*100*1000,"H",K6327*1000,"WATER")-273.15</f>
        <v>108.88558557841463</v>
      </c>
      <c r="K6327" s="5">
        <f t="shared" si="1082"/>
        <v>2645.5191412843483</v>
      </c>
      <c r="L6327" s="5" t="e" cm="1">
        <f t="array" ref="L6327">[2]!PropsSI("S","P",(I6327+1)*100*1000,"T",J6327+273.15,"WATER")/1000</f>
        <v>#VALUE!</v>
      </c>
      <c r="M6327" s="5" cm="1">
        <f t="array" ref="M6327">[2]!PropsSI("H","P",(I6327+1)*100*1000,"S",E6327*1000,"WATER")/1000</f>
        <v>2471.4366125677625</v>
      </c>
      <c r="N6327" s="5" cm="1">
        <f t="array" ref="N6327">[2]!PropsSI("T","P",(I6327+1)*100*1000,"Q",1,"WATER")-273.15</f>
        <v>108.88558557841463</v>
      </c>
      <c r="O6327">
        <v>0.75</v>
      </c>
      <c r="P6327">
        <f t="shared" si="1079"/>
        <v>27.523359076985312</v>
      </c>
      <c r="Q6327" s="24"/>
      <c r="R6327">
        <f t="shared" si="1083"/>
        <v>0.73824164420326666</v>
      </c>
      <c r="S6327">
        <f t="shared" si="1084"/>
        <v>793.81215190075295</v>
      </c>
      <c r="T6327">
        <f t="shared" si="1085"/>
        <v>-0.86997466769675469</v>
      </c>
      <c r="U6327">
        <f t="shared" si="1089"/>
        <v>120.32822572451175</v>
      </c>
      <c r="V6327">
        <f t="shared" si="1086"/>
        <v>-48616.863943474935</v>
      </c>
      <c r="W6327">
        <f t="shared" si="1080"/>
        <v>54.958371403813096</v>
      </c>
      <c r="X6327">
        <f t="shared" si="1087"/>
        <v>752.67990137319248</v>
      </c>
      <c r="Z6327">
        <f t="shared" si="1081"/>
        <v>0.74999999999999978</v>
      </c>
      <c r="AA6327" s="3">
        <f t="shared" si="1088"/>
        <v>54.958371858702847</v>
      </c>
    </row>
    <row r="6328" spans="1:27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5" cm="1">
        <f t="array" ref="F6328">[2]!PropsSI("T","P",(B6328+1)*100*1000,"Q",1,"WATER")-273.15</f>
        <v>253.33747018101315</v>
      </c>
      <c r="G6328" s="9"/>
      <c r="H6328" s="4">
        <v>89.605282690027266</v>
      </c>
      <c r="I6328" s="6">
        <v>0.37823956098294254</v>
      </c>
      <c r="J6328" s="5" cm="1">
        <f t="array" ref="J6328">[2]!PropsSI("T","P",(I6328+1)*100*1000,"H",K6328*1000,"WATER")-273.15</f>
        <v>108.8278535466311</v>
      </c>
      <c r="K6328" s="5">
        <f t="shared" si="1082"/>
        <v>2643.9930953017429</v>
      </c>
      <c r="L6328" s="5" t="e" cm="1">
        <f t="array" ref="L6328">[2]!PropsSI("S","P",(I6328+1)*100*1000,"T",J6328+273.15,"WATER")/1000</f>
        <v>#VALUE!</v>
      </c>
      <c r="M6328" s="5" cm="1">
        <f t="array" ref="M6328">[2]!PropsSI("H","P",(I6328+1)*100*1000,"S",E6328*1000,"WATER")/1000</f>
        <v>2469.9070959200858</v>
      </c>
      <c r="N6328" s="5" cm="1">
        <f t="array" ref="N6328">[2]!PropsSI("T","P",(I6328+1)*100*1000,"Q",1,"WATER")-273.15</f>
        <v>108.8278535466311</v>
      </c>
      <c r="O6328">
        <v>0.75</v>
      </c>
      <c r="P6328">
        <f t="shared" si="1079"/>
        <v>29.393208695252778</v>
      </c>
      <c r="Q6328" s="24"/>
      <c r="R6328">
        <f t="shared" si="1083"/>
        <v>0.73909103103623175</v>
      </c>
      <c r="S6328">
        <f t="shared" si="1084"/>
        <v>796.30143076766922</v>
      </c>
      <c r="T6328">
        <f t="shared" si="1085"/>
        <v>-0.86803467889244101</v>
      </c>
      <c r="U6328">
        <f t="shared" si="1089"/>
        <v>121.97830313130709</v>
      </c>
      <c r="V6328">
        <f t="shared" si="1086"/>
        <v>-48450.764963554553</v>
      </c>
      <c r="W6328">
        <f t="shared" si="1080"/>
        <v>55.315827313899021</v>
      </c>
      <c r="X6328">
        <f t="shared" si="1087"/>
        <v>671.98215604778488</v>
      </c>
      <c r="Z6328">
        <f t="shared" si="1081"/>
        <v>0.75000000000000022</v>
      </c>
      <c r="AA6328" s="3">
        <f t="shared" si="1088"/>
        <v>55.315827765849235</v>
      </c>
    </row>
    <row r="6329" spans="1:27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5" cm="1">
        <f t="array" ref="F6329">[2]!PropsSI("T","P",(B6329+1)*100*1000,"Q",1,"WATER")-273.15</f>
        <v>252.89368285157025</v>
      </c>
      <c r="G6329" s="9"/>
      <c r="H6329" s="4">
        <v>90.041479572722679</v>
      </c>
      <c r="I6329" s="6">
        <v>0.38164324925649495</v>
      </c>
      <c r="J6329" s="5" cm="1">
        <f t="array" ref="J6329">[2]!PropsSI("T","P",(I6329+1)*100*1000,"H",K6329*1000,"WATER")-273.15</f>
        <v>108.90078461785629</v>
      </c>
      <c r="K6329" s="5">
        <f t="shared" si="1082"/>
        <v>2644.4841129507568</v>
      </c>
      <c r="L6329" s="5" t="e" cm="1">
        <f t="array" ref="L6329">[2]!PropsSI("S","P",(I6329+1)*100*1000,"T",J6329+273.15,"WATER")/1000</f>
        <v>#VALUE!</v>
      </c>
      <c r="M6329" s="5" cm="1">
        <f t="array" ref="M6329">[2]!PropsSI("H","P",(I6329+1)*100*1000,"S",E6329*1000,"WATER")/1000</f>
        <v>2470.907395096543</v>
      </c>
      <c r="N6329" s="5" cm="1">
        <f t="array" ref="N6329">[2]!PropsSI("T","P",(I6329+1)*100*1000,"Q",1,"WATER")-273.15</f>
        <v>108.90078461785629</v>
      </c>
      <c r="O6329">
        <v>0.75</v>
      </c>
      <c r="P6329">
        <f t="shared" si="1079"/>
        <v>29.353319682800109</v>
      </c>
      <c r="Q6329" s="24"/>
      <c r="R6329">
        <f t="shared" si="1083"/>
        <v>0.73834552911320528</v>
      </c>
      <c r="S6329">
        <f t="shared" si="1084"/>
        <v>787.34075275340172</v>
      </c>
      <c r="T6329">
        <f t="shared" si="1085"/>
        <v>-0.87059184345089891</v>
      </c>
      <c r="U6329">
        <f t="shared" si="1089"/>
        <v>119.40440174031252</v>
      </c>
      <c r="V6329">
        <f t="shared" si="1086"/>
        <v>-48508.078746475425</v>
      </c>
      <c r="W6329">
        <f t="shared" si="1080"/>
        <v>55.238850052568552</v>
      </c>
      <c r="X6329">
        <f t="shared" si="1087"/>
        <v>670.06068252420437</v>
      </c>
      <c r="Z6329">
        <f t="shared" si="1081"/>
        <v>0.74999999999999967</v>
      </c>
      <c r="AA6329" s="3">
        <f t="shared" si="1088"/>
        <v>55.238850505148577</v>
      </c>
    </row>
    <row r="6330" spans="1:27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5" cm="1">
        <f t="array" ref="F6330">[2]!PropsSI("T","P",(B6330+1)*100*1000,"Q",1,"WATER")-273.15</f>
        <v>252.74285765137608</v>
      </c>
      <c r="G6330" s="9"/>
      <c r="H6330" s="4">
        <v>88.474387908939761</v>
      </c>
      <c r="I6330" s="6">
        <v>0.38300502974898798</v>
      </c>
      <c r="J6330" s="5" cm="1">
        <f t="array" ref="J6330">[2]!PropsSI("T","P",(I6330+1)*100*1000,"H",K6330*1000,"WATER")-273.15</f>
        <v>108.92992217724668</v>
      </c>
      <c r="K6330" s="5">
        <f t="shared" si="1082"/>
        <v>2645.483190661228</v>
      </c>
      <c r="L6330" s="5" t="e" cm="1">
        <f t="array" ref="L6330">[2]!PropsSI("S","P",(I6330+1)*100*1000,"T",J6330+273.15,"WATER")/1000</f>
        <v>#VALUE!</v>
      </c>
      <c r="M6330" s="5" cm="1">
        <f t="array" ref="M6330">[2]!PropsSI("H","P",(I6330+1)*100*1000,"S",E6330*1000,"WATER")/1000</f>
        <v>2471.9623882532196</v>
      </c>
      <c r="N6330" s="5" cm="1">
        <f t="array" ref="N6330">[2]!PropsSI("T","P",(I6330+1)*100*1000,"Q",1,"WATER")-273.15</f>
        <v>108.92992217724668</v>
      </c>
      <c r="O6330">
        <v>0.75</v>
      </c>
      <c r="P6330">
        <f t="shared" si="1079"/>
        <v>29.295800461747007</v>
      </c>
      <c r="Q6330" s="24"/>
      <c r="R6330">
        <f t="shared" si="1083"/>
        <v>0.7380160733119453</v>
      </c>
      <c r="S6330">
        <f t="shared" si="1084"/>
        <v>784.30909672132611</v>
      </c>
      <c r="T6330">
        <f t="shared" si="1085"/>
        <v>-0.87160485884097272</v>
      </c>
      <c r="U6330">
        <f t="shared" si="1089"/>
        <v>118.49240511258932</v>
      </c>
      <c r="V6330">
        <f t="shared" si="1086"/>
        <v>-48573.831486354029</v>
      </c>
      <c r="W6330">
        <f t="shared" si="1080"/>
        <v>55.242253577995783</v>
      </c>
      <c r="X6330">
        <f t="shared" si="1087"/>
        <v>673.21842931369576</v>
      </c>
      <c r="Z6330">
        <f t="shared" si="1081"/>
        <v>0.75000000000000033</v>
      </c>
      <c r="AA6330" s="3">
        <f t="shared" si="1088"/>
        <v>55.242254030547919</v>
      </c>
    </row>
    <row r="6331" spans="1:27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5" cm="1">
        <f t="array" ref="F6331">[2]!PropsSI("T","P",(B6331+1)*100*1000,"Q",1,"WATER")-273.15</f>
        <v>253.03792059062675</v>
      </c>
      <c r="G6331" s="9"/>
      <c r="H6331" s="4">
        <v>87.283741684670332</v>
      </c>
      <c r="I6331" s="6">
        <v>0.3815171900376626</v>
      </c>
      <c r="J6331" s="5" cm="1">
        <f t="array" ref="J6331">[2]!PropsSI("T","P",(I6331+1)*100*1000,"H",K6331*1000,"WATER")-273.15</f>
        <v>108.89808617611988</v>
      </c>
      <c r="K6331" s="5">
        <f t="shared" si="1082"/>
        <v>2644.8830439585545</v>
      </c>
      <c r="L6331" s="5" t="e" cm="1">
        <f t="array" ref="L6331">[2]!PropsSI("S","P",(I6331+1)*100*1000,"T",J6331+273.15,"WATER")/1000</f>
        <v>#VALUE!</v>
      </c>
      <c r="M6331" s="5" cm="1">
        <f t="array" ref="M6331">[2]!PropsSI("H","P",(I6331+1)*100*1000,"S",E6331*1000,"WATER")/1000</f>
        <v>2471.0965504023807</v>
      </c>
      <c r="N6331" s="5" cm="1">
        <f t="array" ref="N6331">[2]!PropsSI("T","P",(I6331+1)*100*1000,"Q",1,"WATER")-273.15</f>
        <v>108.89808617611988</v>
      </c>
      <c r="O6331">
        <v>0.75</v>
      </c>
      <c r="P6331">
        <f t="shared" si="1079"/>
        <v>29.013288320545435</v>
      </c>
      <c r="Q6331" s="24"/>
      <c r="R6331">
        <f t="shared" si="1083"/>
        <v>0.73822745739748785</v>
      </c>
      <c r="S6331">
        <f t="shared" si="1084"/>
        <v>790.25767738546347</v>
      </c>
      <c r="T6331">
        <f t="shared" si="1085"/>
        <v>-0.8704500530972985</v>
      </c>
      <c r="U6331">
        <f t="shared" si="1089"/>
        <v>119.69312510399425</v>
      </c>
      <c r="V6331">
        <f t="shared" si="1086"/>
        <v>-48564.242232463374</v>
      </c>
      <c r="W6331">
        <f t="shared" si="1080"/>
        <v>55.225080439867568</v>
      </c>
      <c r="X6331">
        <f t="shared" si="1087"/>
        <v>687.05804610655787</v>
      </c>
      <c r="Z6331">
        <f t="shared" si="1081"/>
        <v>0.75000000000000022</v>
      </c>
      <c r="AA6331" s="3">
        <f t="shared" si="1088"/>
        <v>55.225080892560428</v>
      </c>
    </row>
    <row r="6332" spans="1:27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5" cm="1">
        <f t="array" ref="F6332">[2]!PropsSI("T","P",(B6332+1)*100*1000,"Q",1,"WATER")-273.15</f>
        <v>252.48479585249686</v>
      </c>
      <c r="G6332" s="9"/>
      <c r="H6332" s="4">
        <v>89.265247576678249</v>
      </c>
      <c r="I6332" s="6">
        <v>0.37925540050535389</v>
      </c>
      <c r="J6332" s="5" cm="1">
        <f t="array" ref="J6332">[2]!PropsSI("T","P",(I6332+1)*100*1000,"H",K6332*1000,"WATER")-273.15</f>
        <v>108.84963551601857</v>
      </c>
      <c r="K6332" s="5">
        <f t="shared" si="1082"/>
        <v>2646.8394030076688</v>
      </c>
      <c r="L6332" s="5" t="e" cm="1">
        <f t="array" ref="L6332">[2]!PropsSI("S","P",(I6332+1)*100*1000,"T",J6332+273.15,"WATER")/1000</f>
        <v>#VALUE!</v>
      </c>
      <c r="M6332" s="5" cm="1">
        <f t="array" ref="M6332">[2]!PropsSI("H","P",(I6332+1)*100*1000,"S",E6332*1000,"WATER")/1000</f>
        <v>2473.2180446790812</v>
      </c>
      <c r="N6332" s="5" cm="1">
        <f t="array" ref="N6332">[2]!PropsSI("T","P",(I6332+1)*100*1000,"Q",1,"WATER")-273.15</f>
        <v>108.84963551601857</v>
      </c>
      <c r="O6332">
        <v>0.75</v>
      </c>
      <c r="P6332">
        <f t="shared" si="1079"/>
        <v>29.393939047956373</v>
      </c>
      <c r="Q6332" s="24"/>
      <c r="R6332">
        <f t="shared" si="1083"/>
        <v>0.73968876232502467</v>
      </c>
      <c r="S6332">
        <f t="shared" si="1084"/>
        <v>779.07255835983437</v>
      </c>
      <c r="T6332">
        <f t="shared" si="1085"/>
        <v>-0.86906296091811608</v>
      </c>
      <c r="U6332">
        <f t="shared" si="1089"/>
        <v>120.65154790859494</v>
      </c>
      <c r="V6332">
        <f t="shared" si="1086"/>
        <v>-48357.341467147002</v>
      </c>
      <c r="W6332">
        <f t="shared" si="1080"/>
        <v>55.166074139608185</v>
      </c>
      <c r="X6332">
        <f t="shared" si="1087"/>
        <v>664.20294718235073</v>
      </c>
      <c r="Z6332">
        <f t="shared" si="1081"/>
        <v>0.74999999999999967</v>
      </c>
      <c r="AA6332" s="3">
        <f t="shared" si="1088"/>
        <v>55.16607459278525</v>
      </c>
    </row>
    <row r="6333" spans="1:27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5" cm="1">
        <f t="array" ref="F6333">[2]!PropsSI("T","P",(B6333+1)*100*1000,"Q",1,"WATER")-273.15</f>
        <v>253.53974300928996</v>
      </c>
      <c r="G6333" s="9"/>
      <c r="H6333" s="4">
        <v>83.477376982217436</v>
      </c>
      <c r="I6333" s="6">
        <v>0.3851919339026928</v>
      </c>
      <c r="J6333" s="5" cm="1">
        <f t="array" ref="J6333">[2]!PropsSI("T","P",(I6333+1)*100*1000,"H",K6333*1000,"WATER")-273.15</f>
        <v>108.97666526407971</v>
      </c>
      <c r="K6333" s="5">
        <f t="shared" si="1082"/>
        <v>2645.5427561259139</v>
      </c>
      <c r="L6333" s="5" t="e" cm="1">
        <f t="array" ref="L6333">[2]!PropsSI("S","P",(I6333+1)*100*1000,"T",J6333+273.15,"WATER")/1000</f>
        <v>#VALUE!</v>
      </c>
      <c r="M6333" s="5" cm="1">
        <f t="array" ref="M6333">[2]!PropsSI("H","P",(I6333+1)*100*1000,"S",E6333*1000,"WATER")/1000</f>
        <v>2471.3052811954021</v>
      </c>
      <c r="N6333" s="5" cm="1">
        <f t="array" ref="N6333">[2]!PropsSI("T","P",(I6333+1)*100*1000,"Q",1,"WATER")-273.15</f>
        <v>108.97666526407971</v>
      </c>
      <c r="O6333">
        <v>0.75</v>
      </c>
      <c r="P6333">
        <f t="shared" si="1079"/>
        <v>28.42062422604134</v>
      </c>
      <c r="Q6333" s="24"/>
      <c r="R6333">
        <f t="shared" si="1083"/>
        <v>0.7363007060355713</v>
      </c>
      <c r="S6333">
        <f t="shared" si="1084"/>
        <v>800.49061418386759</v>
      </c>
      <c r="T6333">
        <f t="shared" si="1085"/>
        <v>-0.87284827881607552</v>
      </c>
      <c r="U6333">
        <f t="shared" si="1089"/>
        <v>118.06703963603026</v>
      </c>
      <c r="V6333">
        <f t="shared" si="1086"/>
        <v>-48942.481367828608</v>
      </c>
      <c r="W6333">
        <f t="shared" si="1080"/>
        <v>55.361955648194119</v>
      </c>
      <c r="X6333">
        <f t="shared" si="1087"/>
        <v>725.83533879827667</v>
      </c>
      <c r="Z6333">
        <f t="shared" si="1081"/>
        <v>0.74999999999999956</v>
      </c>
      <c r="AA6333" s="3">
        <f t="shared" si="1088"/>
        <v>55.36195609976776</v>
      </c>
    </row>
    <row r="6334" spans="1:27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5" cm="1">
        <f t="array" ref="F6334">[2]!PropsSI("T","P",(B6334+1)*100*1000,"Q",1,"WATER")-273.15</f>
        <v>253.3894291815302</v>
      </c>
      <c r="G6334" s="9"/>
      <c r="H6334" s="4">
        <v>88.153577469937574</v>
      </c>
      <c r="I6334" s="6">
        <v>0.38256693804705755</v>
      </c>
      <c r="J6334" s="5" cm="1">
        <f t="array" ref="J6334">[2]!PropsSI("T","P",(I6334+1)*100*1000,"H",K6334*1000,"WATER")-273.15</f>
        <v>108.92055105346549</v>
      </c>
      <c r="K6334" s="5">
        <f t="shared" si="1082"/>
        <v>2644.0403822188023</v>
      </c>
      <c r="L6334" s="5" t="e" cm="1">
        <f t="array" ref="L6334">[2]!PropsSI("S","P",(I6334+1)*100*1000,"T",J6334+273.15,"WATER")/1000</f>
        <v>#VALUE!</v>
      </c>
      <c r="M6334" s="5" cm="1">
        <f t="array" ref="M6334">[2]!PropsSI("H","P",(I6334+1)*100*1000,"S",E6334*1000,"WATER")/1000</f>
        <v>2470.0730756804141</v>
      </c>
      <c r="N6334" s="5" cm="1">
        <f t="array" ref="N6334">[2]!PropsSI("T","P",(I6334+1)*100*1000,"Q",1,"WATER")-273.15</f>
        <v>108.92055105346549</v>
      </c>
      <c r="O6334">
        <v>0.75</v>
      </c>
      <c r="P6334">
        <f t="shared" si="1079"/>
        <v>29.088049837715019</v>
      </c>
      <c r="Q6334" s="24"/>
      <c r="R6334">
        <f t="shared" si="1083"/>
        <v>0.73743911952652064</v>
      </c>
      <c r="S6334">
        <f t="shared" si="1084"/>
        <v>797.40284496583217</v>
      </c>
      <c r="T6334">
        <f t="shared" si="1085"/>
        <v>-0.87105824672127719</v>
      </c>
      <c r="U6334">
        <f t="shared" si="1089"/>
        <v>119.36433184902677</v>
      </c>
      <c r="V6334">
        <f t="shared" si="1086"/>
        <v>-48693.275601980917</v>
      </c>
      <c r="W6334">
        <f t="shared" si="1080"/>
        <v>55.346011495786897</v>
      </c>
      <c r="X6334">
        <f t="shared" si="1087"/>
        <v>689.48055043677289</v>
      </c>
      <c r="Z6334">
        <f t="shared" si="1081"/>
        <v>0.74999999999999978</v>
      </c>
      <c r="AA6334" s="3">
        <f t="shared" si="1088"/>
        <v>55.346011947490624</v>
      </c>
    </row>
    <row r="6335" spans="1:27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5" cm="1">
        <f t="array" ref="F6335">[2]!PropsSI("T","P",(B6335+1)*100*1000,"Q",1,"WATER")-273.15</f>
        <v>253.43948381302857</v>
      </c>
      <c r="G6335" s="9"/>
      <c r="H6335" s="4">
        <v>85.356795212770081</v>
      </c>
      <c r="I6335" s="6">
        <v>0.38280958274558863</v>
      </c>
      <c r="J6335" s="5" cm="1">
        <f t="array" ref="J6335">[2]!PropsSI("T","P",(I6335+1)*100*1000,"H",K6335*1000,"WATER")-273.15</f>
        <v>108.92574171500814</v>
      </c>
      <c r="K6335" s="5">
        <f t="shared" si="1082"/>
        <v>2643.0079815753006</v>
      </c>
      <c r="L6335" s="5" t="e" cm="1">
        <f t="array" ref="L6335">[2]!PropsSI("S","P",(I6335+1)*100*1000,"T",J6335+273.15,"WATER")/1000</f>
        <v>#VALUE!</v>
      </c>
      <c r="M6335" s="5" cm="1">
        <f t="array" ref="M6335">[2]!PropsSI("H","P",(I6335+1)*100*1000,"S",E6335*1000,"WATER")/1000</f>
        <v>2469.1567084631693</v>
      </c>
      <c r="N6335" s="5" cm="1">
        <f t="array" ref="N6335">[2]!PropsSI("T","P",(I6335+1)*100*1000,"Q",1,"WATER")-273.15</f>
        <v>108.92574171500814</v>
      </c>
      <c r="O6335">
        <v>0.75</v>
      </c>
      <c r="P6335">
        <f t="shared" si="1079"/>
        <v>28.663595181874829</v>
      </c>
      <c r="Q6335" s="24"/>
      <c r="R6335">
        <f t="shared" si="1083"/>
        <v>0.73729243290333513</v>
      </c>
      <c r="S6335">
        <f t="shared" si="1084"/>
        <v>798.42388208202192</v>
      </c>
      <c r="T6335">
        <f t="shared" si="1085"/>
        <v>-0.87121031236018553</v>
      </c>
      <c r="U6335">
        <f t="shared" si="1089"/>
        <v>119.16325304444362</v>
      </c>
      <c r="V6335">
        <f t="shared" si="1086"/>
        <v>-48677.140912591669</v>
      </c>
      <c r="W6335">
        <f t="shared" si="1080"/>
        <v>55.226124199047504</v>
      </c>
      <c r="X6335">
        <f t="shared" si="1087"/>
        <v>705.56794778814037</v>
      </c>
      <c r="Z6335">
        <f t="shared" si="1081"/>
        <v>0.74999999999999978</v>
      </c>
      <c r="AA6335" s="3">
        <f t="shared" si="1088"/>
        <v>55.226124651731809</v>
      </c>
    </row>
    <row r="6336" spans="1:27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5" cm="1">
        <f t="array" ref="F6336">[2]!PropsSI("T","P",(B6336+1)*100*1000,"Q",1,"WATER")-273.15</f>
        <v>253.45412742222641</v>
      </c>
      <c r="G6336" s="9"/>
      <c r="H6336" s="4">
        <v>77.069611122066078</v>
      </c>
      <c r="I6336" s="6">
        <v>0.38674028071650923</v>
      </c>
      <c r="J6336" s="5" cm="1">
        <f t="array" ref="J6336">[2]!PropsSI("T","P",(I6336+1)*100*1000,"H",K6336*1000,"WATER")-273.15</f>
        <v>109.00972306263196</v>
      </c>
      <c r="K6336" s="5">
        <f t="shared" si="1082"/>
        <v>2643.3094790682089</v>
      </c>
      <c r="L6336" s="5" t="e" cm="1">
        <f t="array" ref="L6336">[2]!PropsSI("S","P",(I6336+1)*100*1000,"T",J6336+273.15,"WATER")/1000</f>
        <v>#VALUE!</v>
      </c>
      <c r="M6336" s="5" cm="1">
        <f t="array" ref="M6336">[2]!PropsSI("H","P",(I6336+1)*100*1000,"S",E6336*1000,"WATER")/1000</f>
        <v>2469.5588711604319</v>
      </c>
      <c r="N6336" s="5" cm="1">
        <f t="array" ref="N6336">[2]!PropsSI("T","P",(I6336+1)*100*1000,"Q",1,"WATER")-273.15</f>
        <v>109.00972306263196</v>
      </c>
      <c r="O6336">
        <v>0.75</v>
      </c>
      <c r="P6336">
        <f t="shared" si="1079"/>
        <v>26.200453126106694</v>
      </c>
      <c r="Q6336" s="24"/>
      <c r="R6336">
        <f t="shared" si="1083"/>
        <v>0.73582923464275252</v>
      </c>
      <c r="S6336">
        <f t="shared" si="1084"/>
        <v>798.76269480991925</v>
      </c>
      <c r="T6336">
        <f t="shared" si="1085"/>
        <v>-0.87396876857441919</v>
      </c>
      <c r="U6336">
        <f t="shared" si="1089"/>
        <v>116.77293205664112</v>
      </c>
      <c r="V6336">
        <f t="shared" si="1086"/>
        <v>-48899.082707125577</v>
      </c>
      <c r="W6336">
        <f t="shared" si="1080"/>
        <v>54.768613696761001</v>
      </c>
      <c r="X6336">
        <f t="shared" si="1087"/>
        <v>816.13979839068736</v>
      </c>
      <c r="Z6336">
        <f t="shared" si="1081"/>
        <v>0.74999999999999978</v>
      </c>
      <c r="AA6336" s="3">
        <f t="shared" si="1088"/>
        <v>54.768614153226814</v>
      </c>
    </row>
    <row r="6337" spans="1:27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5" cm="1">
        <f t="array" ref="F6337">[2]!PropsSI("T","P",(B6337+1)*100*1000,"Q",1,"WATER")-273.15</f>
        <v>253.67221162146348</v>
      </c>
      <c r="G6337" s="9"/>
      <c r="H6337" s="4">
        <v>40.591418780329143</v>
      </c>
      <c r="I6337" s="6">
        <v>-0.20644718780239657</v>
      </c>
      <c r="J6337" s="5" cm="1">
        <f t="array" ref="J6337">[2]!PropsSI("T","P",(I6337+1)*100*1000,"H",K6337*1000,"WATER")-273.15</f>
        <v>93.267915547803966</v>
      </c>
      <c r="K6337" s="5">
        <f t="shared" si="1082"/>
        <v>2576.9720898224377</v>
      </c>
      <c r="L6337" s="5" t="e" cm="1">
        <f t="array" ref="L6337">[2]!PropsSI("S","P",(I6337+1)*100*1000,"T",J6337+273.15,"WATER")/1000</f>
        <v>#VALUE!</v>
      </c>
      <c r="M6337" s="5" cm="1">
        <f t="array" ref="M6337">[2]!PropsSI("H","P",(I6337+1)*100*1000,"S",E6337*1000,"WATER")/1000</f>
        <v>2382.4268348232354</v>
      </c>
      <c r="N6337" s="5" cm="1">
        <f t="array" ref="N6337">[2]!PropsSI("T","P",(I6337+1)*100*1000,"Q",1,"WATER")-273.15</f>
        <v>93.267915547803966</v>
      </c>
      <c r="O6337">
        <v>0.75</v>
      </c>
      <c r="P6337">
        <f t="shared" si="1079"/>
        <v>18.730273568650638</v>
      </c>
      <c r="Q6337" s="24"/>
      <c r="R6337">
        <f t="shared" si="1083"/>
        <v>0.95385689515288918</v>
      </c>
      <c r="S6337">
        <f t="shared" si="1084"/>
        <v>797.06390017214471</v>
      </c>
      <c r="T6337">
        <f t="shared" si="1085"/>
        <v>-0.4567857136926064</v>
      </c>
      <c r="U6337">
        <f t="shared" si="1089"/>
        <v>435.65127777196574</v>
      </c>
      <c r="V6337">
        <f t="shared" si="1086"/>
        <v>-22121.833289964303</v>
      </c>
      <c r="W6337">
        <f t="shared" si="1080"/>
        <v>36.102929210695912</v>
      </c>
      <c r="X6337">
        <f t="shared" si="1087"/>
        <v>301.80916405708746</v>
      </c>
      <c r="Z6337">
        <f t="shared" si="1081"/>
        <v>0.75000000000000022</v>
      </c>
      <c r="AA6337" s="3">
        <f t="shared" si="1088"/>
        <v>36.102929903160486</v>
      </c>
    </row>
    <row r="6338" spans="1:27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5" cm="1">
        <f t="array" ref="F6338">[2]!PropsSI("T","P",(B6338+1)*100*1000,"Q",1,"WATER")-273.15</f>
        <v>255.98256659529818</v>
      </c>
      <c r="G6338" s="9"/>
      <c r="H6338" s="4">
        <v>55.542880250015422</v>
      </c>
      <c r="I6338" s="6">
        <v>0.38489955664462805</v>
      </c>
      <c r="J6338" s="5" cm="1">
        <f t="array" ref="J6338">[2]!PropsSI("T","P",(I6338+1)*100*1000,"H",K6338*1000,"WATER")-273.15</f>
        <v>108.97041948459321</v>
      </c>
      <c r="K6338" s="5">
        <f t="shared" si="1082"/>
        <v>2644.4427656532334</v>
      </c>
      <c r="L6338" s="5" t="e" cm="1">
        <f t="array" ref="L6338">[2]!PropsSI("S","P",(I6338+1)*100*1000,"T",J6338+273.15,"WATER")/1000</f>
        <v>#VALUE!</v>
      </c>
      <c r="M6338" s="5" cm="1">
        <f t="array" ref="M6338">[2]!PropsSI("H","P",(I6338+1)*100*1000,"S",E6338*1000,"WATER")/1000</f>
        <v>2467.9283934255677</v>
      </c>
      <c r="N6338" s="5" cm="1">
        <f t="array" ref="N6338">[2]!PropsSI("T","P",(I6338+1)*100*1000,"Q",1,"WATER")-273.15</f>
        <v>108.97041948459321</v>
      </c>
      <c r="O6338">
        <v>0.75</v>
      </c>
      <c r="P6338">
        <f t="shared" si="1079"/>
        <v>23.580183010830282</v>
      </c>
      <c r="Q6338" s="24"/>
      <c r="R6338">
        <f t="shared" si="1083"/>
        <v>0.7335585729549412</v>
      </c>
      <c r="S6338">
        <f t="shared" si="1084"/>
        <v>851.05443483985766</v>
      </c>
      <c r="T6338">
        <f t="shared" si="1085"/>
        <v>-0.8717216910021286</v>
      </c>
      <c r="U6338">
        <f t="shared" si="1089"/>
        <v>121.00462497652802</v>
      </c>
      <c r="V6338">
        <f t="shared" si="1086"/>
        <v>-49655.503504026899</v>
      </c>
      <c r="W6338">
        <f t="shared" si="1080"/>
        <v>55.043754455103866</v>
      </c>
      <c r="X6338">
        <f t="shared" si="1087"/>
        <v>989.95632802890805</v>
      </c>
      <c r="Z6338">
        <f t="shared" si="1081"/>
        <v>0.74999999999999967</v>
      </c>
      <c r="AA6338" s="3">
        <f t="shared" si="1088"/>
        <v>55.043754909287998</v>
      </c>
    </row>
    <row r="6339" spans="1:27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5" cm="1">
        <f t="array" ref="F6339">[2]!PropsSI("T","P",(B6339+1)*100*1000,"Q",1,"WATER")-273.15</f>
        <v>255.96793204136839</v>
      </c>
      <c r="G6339" s="9"/>
      <c r="H6339" s="4">
        <v>56.165019213480498</v>
      </c>
      <c r="I6339" s="6">
        <v>0.38233619418135767</v>
      </c>
      <c r="J6339" s="5" cm="1">
        <f t="array" ref="J6339">[2]!PropsSI("T","P",(I6339+1)*100*1000,"H",K6339*1000,"WATER")-273.15</f>
        <v>108.91561427935204</v>
      </c>
      <c r="K6339" s="5">
        <f t="shared" si="1082"/>
        <v>2637.1113855766125</v>
      </c>
      <c r="L6339" s="5" t="e" cm="1">
        <f t="array" ref="L6339">[2]!PropsSI("S","P",(I6339+1)*100*1000,"T",J6339+273.15,"WATER")/1000</f>
        <v>#VALUE!</v>
      </c>
      <c r="M6339" s="5" cm="1">
        <f t="array" ref="M6339">[2]!PropsSI("H","P",(I6339+1)*100*1000,"S",E6339*1000,"WATER")/1000</f>
        <v>2461.6245605283348</v>
      </c>
      <c r="N6339" s="5" cm="1">
        <f t="array" ref="N6339">[2]!PropsSI("T","P",(I6339+1)*100*1000,"Q",1,"WATER")-273.15</f>
        <v>108.91561427935204</v>
      </c>
      <c r="O6339">
        <v>0.75</v>
      </c>
      <c r="P6339">
        <f t="shared" ref="P6339:P6402" si="1090">A6339/3.6*(D6339-K6339)/1000</f>
        <v>23.945730387050855</v>
      </c>
      <c r="Q6339" s="24"/>
      <c r="R6339">
        <f t="shared" si="1083"/>
        <v>0.73451916241099824</v>
      </c>
      <c r="S6339">
        <f t="shared" si="1084"/>
        <v>850.72026432688233</v>
      </c>
      <c r="T6339">
        <f t="shared" si="1085"/>
        <v>-0.86992485550060938</v>
      </c>
      <c r="U6339">
        <f t="shared" si="1089"/>
        <v>121.81222304116737</v>
      </c>
      <c r="V6339">
        <f t="shared" si="1086"/>
        <v>-49194.787086821903</v>
      </c>
      <c r="W6339">
        <f t="shared" ref="W6339:W6402" si="1091">(U6339*A6339/3.6-V6339)/1000</f>
        <v>54.73534100967553</v>
      </c>
      <c r="X6339">
        <f t="shared" si="1087"/>
        <v>948.00012229284221</v>
      </c>
      <c r="Z6339">
        <f t="shared" ref="Z6339:Z6402" si="1092">P6339/(A6339/3.6*(D6339-M6339)/1000)</f>
        <v>0.75000000000000044</v>
      </c>
      <c r="AA6339" s="3">
        <f t="shared" si="1088"/>
        <v>54.735341466418816</v>
      </c>
    </row>
    <row r="6340" spans="1:27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5" cm="1">
        <f t="array" ref="F6340">[2]!PropsSI("T","P",(B6340+1)*100*1000,"Q",1,"WATER")-273.15</f>
        <v>252.45312382541977</v>
      </c>
      <c r="G6340" s="9"/>
      <c r="H6340" s="4">
        <v>66.843926454156588</v>
      </c>
      <c r="I6340" s="6">
        <v>0.38142996869814105</v>
      </c>
      <c r="J6340" s="5" cm="1">
        <f t="array" ref="J6340">[2]!PropsSI("T","P",(I6340+1)*100*1000,"H",K6340*1000,"WATER")-273.15</f>
        <v>108.89621898499462</v>
      </c>
      <c r="K6340" s="5">
        <f t="shared" ref="K6340:K6403" si="1093">-(O6340*(D6340-M6340)-D6340)</f>
        <v>2645.7062813805646</v>
      </c>
      <c r="L6340" s="5" t="e" cm="1">
        <f t="array" ref="L6340">[2]!PropsSI("S","P",(I6340+1)*100*1000,"T",J6340+273.15,"WATER")/1000</f>
        <v>#VALUE!</v>
      </c>
      <c r="M6340" s="5" cm="1">
        <f t="array" ref="M6340">[2]!PropsSI("H","P",(I6340+1)*100*1000,"S",E6340*1000,"WATER")/1000</f>
        <v>2472.3774853700606</v>
      </c>
      <c r="N6340" s="5" cm="1">
        <f t="array" ref="N6340">[2]!PropsSI("T","P",(I6340+1)*100*1000,"Q",1,"WATER")-273.15</f>
        <v>108.89621898499462</v>
      </c>
      <c r="O6340">
        <v>0.75</v>
      </c>
      <c r="P6340">
        <f t="shared" si="1090"/>
        <v>26.005029244353967</v>
      </c>
      <c r="Q6340" s="24"/>
      <c r="R6340">
        <f t="shared" ref="R6340:R6403" si="1094">1.314991261 -0.001634725*(B6340+1) - 0.367975103*(I6340+1)</f>
        <v>0.73892445883418756</v>
      </c>
      <c r="S6340">
        <f t="shared" ref="S6340:S6403" si="1095">- 437.7746025 + 29.00736723*(B6340+1)+10.35902331*(I6340+1)</f>
        <v>778.45835086873308</v>
      </c>
      <c r="T6340">
        <f t="shared" ref="T6340:T6403" si="1096">0.07886297+0.000528327*(B6340+1)-0.703153891*(I6340+1)</f>
        <v>-0.87060361418580023</v>
      </c>
      <c r="U6340">
        <f t="shared" si="1089"/>
        <v>119.15209807102282</v>
      </c>
      <c r="V6340">
        <f t="shared" ref="V6340:V6403" si="1097">T6340/R6340*($AH$3/3.6*(D6340-M6340)-S6340)</f>
        <v>-48410.638102355893</v>
      </c>
      <c r="W6340">
        <f t="shared" si="1091"/>
        <v>54.369551385823044</v>
      </c>
      <c r="X6340">
        <f t="shared" ref="X6340:X6403" si="1098">IFERROR((P6340-W6340)^2,0)</f>
        <v>804.54611631388957</v>
      </c>
      <c r="Z6340">
        <f t="shared" si="1092"/>
        <v>0.75000000000000011</v>
      </c>
      <c r="AA6340" s="3">
        <f t="shared" ref="AA6340:AA6403" si="1099">0.5*(W6340 + SQRT(W6340^2 + $AD$7^2) )</f>
        <v>54.369551845639236</v>
      </c>
    </row>
    <row r="6341" spans="1:27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5" cm="1">
        <f t="array" ref="F6341">[2]!PropsSI("T","P",(B6341+1)*100*1000,"Q",1,"WATER")-273.15</f>
        <v>253.26634836123833</v>
      </c>
      <c r="G6341" s="9"/>
      <c r="H6341" s="4">
        <v>73.19509448905842</v>
      </c>
      <c r="I6341" s="6">
        <v>0.37908500967366976</v>
      </c>
      <c r="J6341" s="5" cm="1">
        <f t="array" ref="J6341">[2]!PropsSI("T","P",(I6341+1)*100*1000,"H",K6341*1000,"WATER")-273.15</f>
        <v>108.84598286083252</v>
      </c>
      <c r="K6341" s="5">
        <f t="shared" si="1093"/>
        <v>2643.2583703664445</v>
      </c>
      <c r="L6341" s="5" t="e" cm="1">
        <f t="array" ref="L6341">[2]!PropsSI("S","P",(I6341+1)*100*1000,"T",J6341+273.15,"WATER")/1000</f>
        <v>#VALUE!</v>
      </c>
      <c r="M6341" s="5" cm="1">
        <f t="array" ref="M6341">[2]!PropsSI("H","P",(I6341+1)*100*1000,"S",E6341*1000,"WATER")/1000</f>
        <v>2469.3892992502942</v>
      </c>
      <c r="N6341" s="5" cm="1">
        <f t="array" ref="N6341">[2]!PropsSI("T","P",(I6341+1)*100*1000,"Q",1,"WATER")-273.15</f>
        <v>108.84598286083252</v>
      </c>
      <c r="O6341">
        <v>0.75</v>
      </c>
      <c r="P6341">
        <f t="shared" si="1090"/>
        <v>26.684097361912986</v>
      </c>
      <c r="Q6341" s="24"/>
      <c r="R6341">
        <f t="shared" si="1094"/>
        <v>0.73886136791683321</v>
      </c>
      <c r="S6341">
        <f t="shared" si="1095"/>
        <v>794.8650603839684</v>
      </c>
      <c r="T6341">
        <f t="shared" si="1096"/>
        <v>-0.86865548034080653</v>
      </c>
      <c r="U6341">
        <f t="shared" si="1089"/>
        <v>121.29219840659135</v>
      </c>
      <c r="V6341">
        <f t="shared" si="1097"/>
        <v>-48440.5726536394</v>
      </c>
      <c r="W6341">
        <f t="shared" si="1091"/>
        <v>54.645572793006359</v>
      </c>
      <c r="X6341">
        <f t="shared" si="1098"/>
        <v>781.84410828363832</v>
      </c>
      <c r="Z6341">
        <f t="shared" si="1092"/>
        <v>0.75</v>
      </c>
      <c r="AA6341" s="3">
        <f t="shared" si="1099"/>
        <v>54.645573250499957</v>
      </c>
    </row>
    <row r="6342" spans="1:27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5" cm="1">
        <f t="array" ref="F6342">[2]!PropsSI("T","P",(B6342+1)*100*1000,"Q",1,"WATER")-273.15</f>
        <v>253.118692954018</v>
      </c>
      <c r="G6342" s="9"/>
      <c r="H6342" s="4">
        <v>71.446348411023706</v>
      </c>
      <c r="I6342" s="6">
        <v>0.38179628686927458</v>
      </c>
      <c r="J6342" s="5" cm="1">
        <f t="array" ref="J6342">[2]!PropsSI("T","P",(I6342+1)*100*1000,"H",K6342*1000,"WATER")-273.15</f>
        <v>108.90406029068009</v>
      </c>
      <c r="K6342" s="5">
        <f t="shared" si="1093"/>
        <v>2642.0198916428303</v>
      </c>
      <c r="L6342" s="5" t="e" cm="1">
        <f t="array" ref="L6342">[2]!PropsSI("S","P",(I6342+1)*100*1000,"T",J6342+273.15,"WATER")/1000</f>
        <v>#VALUE!</v>
      </c>
      <c r="M6342" s="5" cm="1">
        <f t="array" ref="M6342">[2]!PropsSI("H","P",(I6342+1)*100*1000,"S",E6342*1000,"WATER")/1000</f>
        <v>2468.5961732250857</v>
      </c>
      <c r="N6342" s="5" cm="1">
        <f t="array" ref="N6342">[2]!PropsSI("T","P",(I6342+1)*100*1000,"Q",1,"WATER")-273.15</f>
        <v>108.90406029068009</v>
      </c>
      <c r="O6342">
        <v>0.75</v>
      </c>
      <c r="P6342">
        <f t="shared" si="1090"/>
        <v>25.798698506377814</v>
      </c>
      <c r="Q6342" s="24"/>
      <c r="R6342">
        <f t="shared" si="1094"/>
        <v>0.73803252851936918</v>
      </c>
      <c r="S6342">
        <f t="shared" si="1095"/>
        <v>791.89711112824227</v>
      </c>
      <c r="T6342">
        <f t="shared" si="1096"/>
        <v>-0.87061649387797335</v>
      </c>
      <c r="U6342">
        <f t="shared" ref="U6342:U6405" si="1100">(1+T6342)/R6342*((D6342-M6342)-S6342/($AH$3/3.6))</f>
        <v>119.31177071141973</v>
      </c>
      <c r="V6342">
        <f t="shared" si="1097"/>
        <v>-48481.054735604492</v>
      </c>
      <c r="W6342">
        <f t="shared" si="1091"/>
        <v>54.397370429384956</v>
      </c>
      <c r="X6342">
        <f t="shared" si="1098"/>
        <v>817.88403575979703</v>
      </c>
      <c r="Z6342">
        <f t="shared" si="1092"/>
        <v>0.74999999999999978</v>
      </c>
      <c r="AA6342" s="3">
        <f t="shared" si="1099"/>
        <v>54.397370888965995</v>
      </c>
    </row>
    <row r="6343" spans="1:27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5" cm="1">
        <f t="array" ref="F6343">[2]!PropsSI("T","P",(B6343+1)*100*1000,"Q",1,"WATER")-273.15</f>
        <v>253.68622190735437</v>
      </c>
      <c r="G6343" s="9"/>
      <c r="H6343" s="4">
        <v>69.20267345649988</v>
      </c>
      <c r="I6343" s="6">
        <v>0.38226497755164957</v>
      </c>
      <c r="J6343" s="5" cm="1">
        <f t="array" ref="J6343">[2]!PropsSI("T","P",(I6343+1)*100*1000,"H",K6343*1000,"WATER")-273.15</f>
        <v>108.91409045979333</v>
      </c>
      <c r="K6343" s="5">
        <f t="shared" si="1093"/>
        <v>2644.015242251201</v>
      </c>
      <c r="L6343" s="5" t="e" cm="1">
        <f t="array" ref="L6343">[2]!PropsSI("S","P",(I6343+1)*100*1000,"T",J6343+273.15,"WATER")/1000</f>
        <v>#VALUE!</v>
      </c>
      <c r="M6343" s="5" cm="1">
        <f t="array" ref="M6343">[2]!PropsSI("H","P",(I6343+1)*100*1000,"S",E6343*1000,"WATER")/1000</f>
        <v>2469.7430467970785</v>
      </c>
      <c r="N6343" s="5" cm="1">
        <f t="array" ref="N6343">[2]!PropsSI("T","P",(I6343+1)*100*1000,"Q",1,"WATER")-273.15</f>
        <v>108.91409045979333</v>
      </c>
      <c r="O6343">
        <v>0.75</v>
      </c>
      <c r="P6343">
        <f t="shared" si="1090"/>
        <v>25.056794802803143</v>
      </c>
      <c r="Q6343" s="24"/>
      <c r="R6343">
        <f t="shared" si="1094"/>
        <v>0.73720935509279562</v>
      </c>
      <c r="S6343">
        <f t="shared" si="1095"/>
        <v>803.44843113438264</v>
      </c>
      <c r="T6343">
        <f t="shared" si="1096"/>
        <v>-0.87073575349358978</v>
      </c>
      <c r="U6343">
        <f t="shared" si="1100"/>
        <v>119.89645203770426</v>
      </c>
      <c r="V6343">
        <f t="shared" si="1097"/>
        <v>-48770.261453520172</v>
      </c>
      <c r="W6343">
        <f t="shared" si="1091"/>
        <v>54.516484650445769</v>
      </c>
      <c r="X6343">
        <f t="shared" si="1098"/>
        <v>867.87332591929794</v>
      </c>
      <c r="Z6343">
        <f t="shared" si="1092"/>
        <v>0.74999999999999978</v>
      </c>
      <c r="AA6343" s="3">
        <f t="shared" si="1099"/>
        <v>54.516485109022653</v>
      </c>
    </row>
    <row r="6344" spans="1:27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5" cm="1">
        <f t="array" ref="F6344">[2]!PropsSI("T","P",(B6344+1)*100*1000,"Q",1,"WATER")-273.15</f>
        <v>254.31554336925751</v>
      </c>
      <c r="G6344" s="9"/>
      <c r="H6344" s="4">
        <v>66.820447716672135</v>
      </c>
      <c r="I6344" s="6">
        <v>0.38226001051307001</v>
      </c>
      <c r="J6344" s="5" cm="1">
        <f t="array" ref="J6344">[2]!PropsSI("T","P",(I6344+1)*100*1000,"H",K6344*1000,"WATER")-273.15</f>
        <v>108.91398417784478</v>
      </c>
      <c r="K6344" s="5">
        <f t="shared" si="1093"/>
        <v>2640.8187521551222</v>
      </c>
      <c r="L6344" s="5" t="e" cm="1">
        <f t="array" ref="L6344">[2]!PropsSI("S","P",(I6344+1)*100*1000,"T",J6344+273.15,"WATER")/1000</f>
        <v>#VALUE!</v>
      </c>
      <c r="M6344" s="5" cm="1">
        <f t="array" ref="M6344">[2]!PropsSI("H","P",(I6344+1)*100*1000,"S",E6344*1000,"WATER")/1000</f>
        <v>2466.4034861776813</v>
      </c>
      <c r="N6344" s="5" cm="1">
        <f t="array" ref="N6344">[2]!PropsSI("T","P",(I6344+1)*100*1000,"Q",1,"WATER")-273.15</f>
        <v>108.91398417784478</v>
      </c>
      <c r="O6344">
        <v>0.75</v>
      </c>
      <c r="P6344">
        <f t="shared" si="1090"/>
        <v>24.4931573902089</v>
      </c>
      <c r="Q6344" s="24"/>
      <c r="R6344">
        <f t="shared" si="1094"/>
        <v>0.73648410778328344</v>
      </c>
      <c r="S6344">
        <f t="shared" si="1095"/>
        <v>816.34995832817651</v>
      </c>
      <c r="T6344">
        <f t="shared" si="1096"/>
        <v>-0.87049727741264882</v>
      </c>
      <c r="U6344">
        <f t="shared" si="1100"/>
        <v>120.29899247503258</v>
      </c>
      <c r="V6344">
        <f t="shared" si="1097"/>
        <v>-48830.514694637954</v>
      </c>
      <c r="W6344">
        <f t="shared" si="1091"/>
        <v>54.461715495901977</v>
      </c>
      <c r="X6344">
        <f t="shared" si="1098"/>
        <v>898.11447493430228</v>
      </c>
      <c r="Z6344">
        <f t="shared" si="1092"/>
        <v>0.75</v>
      </c>
      <c r="AA6344" s="3">
        <f t="shared" si="1099"/>
        <v>54.461715954940033</v>
      </c>
    </row>
    <row r="6345" spans="1:27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5" cm="1">
        <f t="array" ref="F6345">[2]!PropsSI("T","P",(B6345+1)*100*1000,"Q",1,"WATER")-273.15</f>
        <v>253.73447629029454</v>
      </c>
      <c r="G6345" s="9"/>
      <c r="H6345" s="4">
        <v>66.289704977140715</v>
      </c>
      <c r="I6345" s="6">
        <v>0.38245547585337825</v>
      </c>
      <c r="J6345" s="5" cm="1">
        <f t="array" ref="J6345">[2]!PropsSI("T","P",(I6345+1)*100*1000,"H",K6345*1000,"WATER")-273.15</f>
        <v>108.91816640009944</v>
      </c>
      <c r="K6345" s="5">
        <f t="shared" si="1093"/>
        <v>2642.8370717328689</v>
      </c>
      <c r="L6345" s="5" t="e" cm="1">
        <f t="array" ref="L6345">[2]!PropsSI("S","P",(I6345+1)*100*1000,"T",J6345+273.15,"WATER")/1000</f>
        <v>#VALUE!</v>
      </c>
      <c r="M6345" s="5" cm="1">
        <f t="array" ref="M6345">[2]!PropsSI("H","P",(I6345+1)*100*1000,"S",E6345*1000,"WATER")/1000</f>
        <v>2468.7029267201447</v>
      </c>
      <c r="N6345" s="5" cm="1">
        <f t="array" ref="N6345">[2]!PropsSI("T","P",(I6345+1)*100*1000,"Q",1,"WATER")-273.15</f>
        <v>108.91816640009944</v>
      </c>
      <c r="O6345">
        <v>0.75</v>
      </c>
      <c r="P6345">
        <f t="shared" si="1090"/>
        <v>24.886770286622379</v>
      </c>
      <c r="Q6345" s="24"/>
      <c r="R6345">
        <f t="shared" si="1094"/>
        <v>0.73708371246528248</v>
      </c>
      <c r="S6345">
        <f t="shared" si="1095"/>
        <v>804.43600457769708</v>
      </c>
      <c r="T6345">
        <f t="shared" si="1096"/>
        <v>-0.87085175184411256</v>
      </c>
      <c r="U6345">
        <f t="shared" si="1100"/>
        <v>119.70965957645463</v>
      </c>
      <c r="V6345">
        <f t="shared" si="1097"/>
        <v>-48744.508951101401</v>
      </c>
      <c r="W6345">
        <f t="shared" si="1091"/>
        <v>54.447366746454705</v>
      </c>
      <c r="X6345">
        <f t="shared" si="1098"/>
        <v>873.82886306105138</v>
      </c>
      <c r="Z6345">
        <f t="shared" si="1092"/>
        <v>0.75000000000000011</v>
      </c>
      <c r="AA6345" s="3">
        <f t="shared" si="1099"/>
        <v>54.44736720561373</v>
      </c>
    </row>
    <row r="6346" spans="1:27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5" cm="1">
        <f t="array" ref="F6346">[2]!PropsSI("T","P",(B6346+1)*100*1000,"Q",1,"WATER")-273.15</f>
        <v>253.61930416535529</v>
      </c>
      <c r="G6346" s="9"/>
      <c r="H6346" s="4">
        <v>70.779636378026268</v>
      </c>
      <c r="I6346" s="6">
        <v>0.37680981175784289</v>
      </c>
      <c r="J6346" s="5" cm="1">
        <f t="array" ref="J6346">[2]!PropsSI("T","P",(I6346+1)*100*1000,"H",K6346*1000,"WATER")-273.15</f>
        <v>108.79717399117948</v>
      </c>
      <c r="K6346" s="5">
        <f t="shared" si="1093"/>
        <v>2643.1724625576517</v>
      </c>
      <c r="L6346" s="5" t="e" cm="1">
        <f t="array" ref="L6346">[2]!PropsSI("S","P",(I6346+1)*100*1000,"T",J6346+273.15,"WATER")/1000</f>
        <v>#VALUE!</v>
      </c>
      <c r="M6346" s="5" cm="1">
        <f t="array" ref="M6346">[2]!PropsSI("H","P",(I6346+1)*100*1000,"S",E6346*1000,"WATER")/1000</f>
        <v>2468.8705181747882</v>
      </c>
      <c r="N6346" s="5" cm="1">
        <f t="array" ref="N6346">[2]!PropsSI("T","P",(I6346+1)*100*1000,"Q",1,"WATER")-273.15</f>
        <v>108.79717399117948</v>
      </c>
      <c r="O6346">
        <v>0.75</v>
      </c>
      <c r="P6346">
        <f t="shared" si="1090"/>
        <v>26.235087399880896</v>
      </c>
      <c r="Q6346" s="24"/>
      <c r="R6346">
        <f t="shared" si="1094"/>
        <v>0.7392936905856603</v>
      </c>
      <c r="S6346">
        <f t="shared" si="1095"/>
        <v>802.02612198770566</v>
      </c>
      <c r="T6346">
        <f t="shared" si="1096"/>
        <v>-0.86692480848093711</v>
      </c>
      <c r="U6346">
        <f t="shared" si="1100"/>
        <v>123.10887961306967</v>
      </c>
      <c r="V6346">
        <f t="shared" si="1097"/>
        <v>-48430.003878425719</v>
      </c>
      <c r="W6346">
        <f t="shared" si="1091"/>
        <v>54.606588669807294</v>
      </c>
      <c r="X6346">
        <f t="shared" si="1098"/>
        <v>804.94208430943524</v>
      </c>
      <c r="Z6346">
        <f t="shared" si="1092"/>
        <v>0.75000000000000011</v>
      </c>
      <c r="AA6346" s="3">
        <f t="shared" si="1099"/>
        <v>54.606589127627501</v>
      </c>
    </row>
    <row r="6347" spans="1:27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5" cm="1">
        <f t="array" ref="F6347">[2]!PropsSI("T","P",(B6347+1)*100*1000,"Q",1,"WATER")-273.15</f>
        <v>252.60371973915028</v>
      </c>
      <c r="G6347" s="9"/>
      <c r="H6347" s="4">
        <v>77.203880653991916</v>
      </c>
      <c r="I6347" s="6">
        <v>0.37966493039408711</v>
      </c>
      <c r="J6347" s="5" cm="1">
        <f t="array" ref="J6347">[2]!PropsSI("T","P",(I6347+1)*100*1000,"H",K6347*1000,"WATER")-273.15</f>
        <v>108.8584130581234</v>
      </c>
      <c r="K6347" s="5">
        <f t="shared" si="1093"/>
        <v>2644.8939812824265</v>
      </c>
      <c r="L6347" s="5" t="e" cm="1">
        <f t="array" ref="L6347">[2]!PropsSI("S","P",(I6347+1)*100*1000,"T",J6347+273.15,"WATER")/1000</f>
        <v>#VALUE!</v>
      </c>
      <c r="M6347" s="5" cm="1">
        <f t="array" ref="M6347">[2]!PropsSI("H","P",(I6347+1)*100*1000,"S",E6347*1000,"WATER")/1000</f>
        <v>2471.4644060405431</v>
      </c>
      <c r="N6347" s="5" cm="1">
        <f t="array" ref="N6347">[2]!PropsSI("T","P",(I6347+1)*100*1000,"Q",1,"WATER")-273.15</f>
        <v>108.8584130581234</v>
      </c>
      <c r="O6347">
        <v>0.75</v>
      </c>
      <c r="P6347">
        <f t="shared" si="1090"/>
        <v>27.405711527700543</v>
      </c>
      <c r="Q6347" s="24"/>
      <c r="R6347">
        <f t="shared" si="1094"/>
        <v>0.73940319841321966</v>
      </c>
      <c r="S6347">
        <f t="shared" si="1095"/>
        <v>781.46994923295131</v>
      </c>
      <c r="T6347">
        <f t="shared" si="1096"/>
        <v>-0.86930733573321262</v>
      </c>
      <c r="U6347">
        <f t="shared" si="1100"/>
        <v>120.33026798737708</v>
      </c>
      <c r="V6347">
        <f t="shared" si="1097"/>
        <v>-48332.338732698867</v>
      </c>
      <c r="W6347">
        <f t="shared" si="1091"/>
        <v>54.670620631684059</v>
      </c>
      <c r="X6347">
        <f t="shared" si="1098"/>
        <v>743.37526844848321</v>
      </c>
      <c r="Z6347">
        <f t="shared" si="1092"/>
        <v>0.74999999999999967</v>
      </c>
      <c r="AA6347" s="3">
        <f t="shared" si="1099"/>
        <v>54.670621088968055</v>
      </c>
    </row>
    <row r="6348" spans="1:27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5" cm="1">
        <f t="array" ref="F6348">[2]!PropsSI("T","P",(B6348+1)*100*1000,"Q",1,"WATER")-273.15</f>
        <v>252.96677973104352</v>
      </c>
      <c r="G6348" s="9"/>
      <c r="H6348" s="4">
        <v>77.267416993672924</v>
      </c>
      <c r="I6348" s="6">
        <v>0.38335748872302666</v>
      </c>
      <c r="J6348" s="5" cm="1">
        <f t="array" ref="J6348">[2]!PropsSI("T","P",(I6348+1)*100*1000,"H",K6348*1000,"WATER")-273.15</f>
        <v>108.93745977692294</v>
      </c>
      <c r="K6348" s="5">
        <f t="shared" si="1093"/>
        <v>2645.6359337011986</v>
      </c>
      <c r="L6348" s="5" t="e" cm="1">
        <f t="array" ref="L6348">[2]!PropsSI("S","P",(I6348+1)*100*1000,"T",J6348+273.15,"WATER")/1000</f>
        <v>#VALUE!</v>
      </c>
      <c r="M6348" s="5" cm="1">
        <f t="array" ref="M6348">[2]!PropsSI("H","P",(I6348+1)*100*1000,"S",E6348*1000,"WATER")/1000</f>
        <v>2471.8822549801607</v>
      </c>
      <c r="N6348" s="5" cm="1">
        <f t="array" ref="N6348">[2]!PropsSI("T","P",(I6348+1)*100*1000,"Q",1,"WATER")-273.15</f>
        <v>108.93745977692294</v>
      </c>
      <c r="O6348">
        <v>0.75</v>
      </c>
      <c r="P6348">
        <f t="shared" si="1090"/>
        <v>27.293658650396221</v>
      </c>
      <c r="Q6348" s="24"/>
      <c r="R6348">
        <f t="shared" si="1094"/>
        <v>0.73763142522888014</v>
      </c>
      <c r="S6348">
        <f t="shared" si="1095"/>
        <v>788.83674118892088</v>
      </c>
      <c r="T6348">
        <f t="shared" si="1096"/>
        <v>-0.87177029378195225</v>
      </c>
      <c r="U6348">
        <f t="shared" si="1100"/>
        <v>118.55033816607293</v>
      </c>
      <c r="V6348">
        <f t="shared" si="1097"/>
        <v>-48669.513998316121</v>
      </c>
      <c r="W6348">
        <f t="shared" si="1091"/>
        <v>54.876907680780661</v>
      </c>
      <c r="X6348">
        <f t="shared" si="1098"/>
        <v>760.83562707220415</v>
      </c>
      <c r="Z6348">
        <f t="shared" si="1092"/>
        <v>0.75</v>
      </c>
      <c r="AA6348" s="3">
        <f t="shared" si="1099"/>
        <v>54.876908136345691</v>
      </c>
    </row>
    <row r="6349" spans="1:27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5" cm="1">
        <f t="array" ref="F6349">[2]!PropsSI("T","P",(B6349+1)*100*1000,"Q",1,"WATER")-273.15</f>
        <v>253.05420277437997</v>
      </c>
      <c r="G6349" s="9"/>
      <c r="H6349" s="4">
        <v>79.373159600120914</v>
      </c>
      <c r="I6349" s="6">
        <v>0.38273115596064855</v>
      </c>
      <c r="J6349" s="5" cm="1">
        <f t="array" ref="J6349">[2]!PropsSI("T","P",(I6349+1)*100*1000,"H",K6349*1000,"WATER")-273.15</f>
        <v>108.92406408922466</v>
      </c>
      <c r="K6349" s="5">
        <f t="shared" si="1093"/>
        <v>2644.3593870940863</v>
      </c>
      <c r="L6349" s="5" t="e" cm="1">
        <f t="array" ref="L6349">[2]!PropsSI("S","P",(I6349+1)*100*1000,"T",J6349+273.15,"WATER")/1000</f>
        <v>#VALUE!</v>
      </c>
      <c r="M6349" s="5" cm="1">
        <f t="array" ref="M6349">[2]!PropsSI("H","P",(I6349+1)*100*1000,"S",E6349*1000,"WATER")/1000</f>
        <v>2470.6855843440699</v>
      </c>
      <c r="N6349" s="5" cm="1">
        <f t="array" ref="N6349">[2]!PropsSI("T","P",(I6349+1)*100*1000,"Q",1,"WATER")-273.15</f>
        <v>108.92406408922466</v>
      </c>
      <c r="O6349">
        <v>0.75</v>
      </c>
      <c r="P6349">
        <f t="shared" si="1090"/>
        <v>27.644394220798279</v>
      </c>
      <c r="Q6349" s="24"/>
      <c r="R6349">
        <f t="shared" si="1094"/>
        <v>0.73776216435130026</v>
      </c>
      <c r="S6349">
        <f t="shared" si="1095"/>
        <v>790.60001319489595</v>
      </c>
      <c r="T6349">
        <f t="shared" si="1096"/>
        <v>-0.87129765185524377</v>
      </c>
      <c r="U6349">
        <f t="shared" si="1100"/>
        <v>118.90538590130875</v>
      </c>
      <c r="V6349">
        <f t="shared" si="1097"/>
        <v>-48609.638729160419</v>
      </c>
      <c r="W6349">
        <f t="shared" si="1091"/>
        <v>54.918529900968849</v>
      </c>
      <c r="X6349">
        <f t="shared" si="1098"/>
        <v>743.87847710035339</v>
      </c>
      <c r="Z6349">
        <f t="shared" si="1092"/>
        <v>0.75000000000000011</v>
      </c>
      <c r="AA6349" s="3">
        <f t="shared" si="1099"/>
        <v>54.918530356188612</v>
      </c>
    </row>
    <row r="6350" spans="1:27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5" cm="1">
        <f t="array" ref="F6350">[2]!PropsSI("T","P",(B6350+1)*100*1000,"Q",1,"WATER")-273.15</f>
        <v>253.71593975240921</v>
      </c>
      <c r="G6350" s="9"/>
      <c r="H6350" s="4">
        <v>79.458275445952793</v>
      </c>
      <c r="I6350" s="6">
        <v>0.38168463542407949</v>
      </c>
      <c r="J6350" s="5" cm="1">
        <f t="array" ref="J6350">[2]!PropsSI("T","P",(I6350+1)*100*1000,"H",K6350*1000,"WATER")-273.15</f>
        <v>108.90167049192166</v>
      </c>
      <c r="K6350" s="5">
        <f t="shared" si="1093"/>
        <v>2642.1671404170402</v>
      </c>
      <c r="L6350" s="5" t="e" cm="1">
        <f t="array" ref="L6350">[2]!PropsSI("S","P",(I6350+1)*100*1000,"T",J6350+273.15,"WATER")/1000</f>
        <v>#VALUE!</v>
      </c>
      <c r="M6350" s="5" cm="1">
        <f t="array" ref="M6350">[2]!PropsSI("H","P",(I6350+1)*100*1000,"S",E6350*1000,"WATER")/1000</f>
        <v>2468.1211450757096</v>
      </c>
      <c r="N6350" s="5" cm="1">
        <f t="array" ref="N6350">[2]!PropsSI("T","P",(I6350+1)*100*1000,"Q",1,"WATER")-273.15</f>
        <v>108.90167049192166</v>
      </c>
      <c r="O6350">
        <v>0.75</v>
      </c>
      <c r="P6350">
        <f t="shared" si="1090"/>
        <v>27.671709309354352</v>
      </c>
      <c r="Q6350" s="24"/>
      <c r="R6350">
        <f t="shared" si="1094"/>
        <v>0.73738870337295703</v>
      </c>
      <c r="S6350">
        <f t="shared" si="1095"/>
        <v>804.04933735754366</v>
      </c>
      <c r="T6350">
        <f t="shared" si="1096"/>
        <v>-0.87031662953991573</v>
      </c>
      <c r="U6350">
        <f t="shared" si="1100"/>
        <v>120.09507029709282</v>
      </c>
      <c r="V6350">
        <f t="shared" si="1097"/>
        <v>-48669.73335667768</v>
      </c>
      <c r="W6350">
        <f t="shared" si="1091"/>
        <v>55.034403163702457</v>
      </c>
      <c r="X6350">
        <f t="shared" si="1098"/>
        <v>748.71701496677952</v>
      </c>
      <c r="Z6350">
        <f t="shared" si="1092"/>
        <v>0.74999999999999989</v>
      </c>
      <c r="AA6350" s="3">
        <f t="shared" si="1099"/>
        <v>55.034403617963761</v>
      </c>
    </row>
    <row r="6351" spans="1:27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5" cm="1">
        <f t="array" ref="F6351">[2]!PropsSI("T","P",(B6351+1)*100*1000,"Q",1,"WATER")-273.15</f>
        <v>254.0621780532955</v>
      </c>
      <c r="G6351" s="9"/>
      <c r="H6351" s="4">
        <v>73.233480882751337</v>
      </c>
      <c r="I6351" s="6">
        <v>0.38512185901795526</v>
      </c>
      <c r="J6351" s="5" cm="1">
        <f t="array" ref="J6351">[2]!PropsSI("T","P",(I6351+1)*100*1000,"H",K6351*1000,"WATER")-273.15</f>
        <v>108.97516841929337</v>
      </c>
      <c r="K6351" s="5">
        <f t="shared" si="1093"/>
        <v>2642.8519847261482</v>
      </c>
      <c r="L6351" s="5" t="e" cm="1">
        <f t="array" ref="L6351">[2]!PropsSI("S","P",(I6351+1)*100*1000,"T",J6351+273.15,"WATER")/1000</f>
        <v>#VALUE!</v>
      </c>
      <c r="M6351" s="5" cm="1">
        <f t="array" ref="M6351">[2]!PropsSI("H","P",(I6351+1)*100*1000,"S",E6351*1000,"WATER")/1000</f>
        <v>2468.4982616245361</v>
      </c>
      <c r="N6351" s="5" cm="1">
        <f t="array" ref="N6351">[2]!PropsSI("T","P",(I6351+1)*100*1000,"Q",1,"WATER")-273.15</f>
        <v>108.97516841929337</v>
      </c>
      <c r="O6351">
        <v>0.75</v>
      </c>
      <c r="P6351">
        <f t="shared" si="1090"/>
        <v>26.689777674999593</v>
      </c>
      <c r="Q6351" s="24"/>
      <c r="R6351">
        <f t="shared" si="1094"/>
        <v>0.73572443966218859</v>
      </c>
      <c r="S6351">
        <f t="shared" si="1095"/>
        <v>811.1729994175015</v>
      </c>
      <c r="T6351">
        <f t="shared" si="1096"/>
        <v>-0.87260442805842298</v>
      </c>
      <c r="U6351">
        <f t="shared" si="1100"/>
        <v>118.43600803799019</v>
      </c>
      <c r="V6351">
        <f t="shared" si="1097"/>
        <v>-48987.765921899459</v>
      </c>
      <c r="W6351">
        <f t="shared" si="1091"/>
        <v>55.031094902809151</v>
      </c>
      <c r="X6351">
        <f t="shared" si="1098"/>
        <v>803.23026220733482</v>
      </c>
      <c r="Z6351">
        <f t="shared" si="1092"/>
        <v>0.75</v>
      </c>
      <c r="AA6351" s="3">
        <f t="shared" si="1099"/>
        <v>55.031095357097769</v>
      </c>
    </row>
    <row r="6352" spans="1:27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5" cm="1">
        <f t="array" ref="F6352">[2]!PropsSI("T","P",(B6352+1)*100*1000,"Q",1,"WATER")-273.15</f>
        <v>253.30306137683328</v>
      </c>
      <c r="G6352" s="9"/>
      <c r="H6352" s="4">
        <v>72.776418694667782</v>
      </c>
      <c r="I6352" s="6">
        <v>0.38635401219497467</v>
      </c>
      <c r="J6352" s="5" cm="1">
        <f t="array" ref="J6352">[2]!PropsSI("T","P",(I6352+1)*100*1000,"H",K6352*1000,"WATER")-273.15</f>
        <v>109.00147892614336</v>
      </c>
      <c r="K6352" s="5">
        <f t="shared" si="1093"/>
        <v>2644.5737540244777</v>
      </c>
      <c r="L6352" s="5" t="e" cm="1">
        <f t="array" ref="L6352">[2]!PropsSI("S","P",(I6352+1)*100*1000,"T",J6352+273.15,"WATER")/1000</f>
        <v>#VALUE!</v>
      </c>
      <c r="M6352" s="5" cm="1">
        <f t="array" ref="M6352">[2]!PropsSI("H","P",(I6352+1)*100*1000,"S",E6352*1000,"WATER")/1000</f>
        <v>2470.7671786959481</v>
      </c>
      <c r="N6352" s="5" cm="1">
        <f t="array" ref="N6352">[2]!PropsSI("T","P",(I6352+1)*100*1000,"Q",1,"WATER")-273.15</f>
        <v>109.00147892614336</v>
      </c>
      <c r="O6352">
        <v>0.75</v>
      </c>
      <c r="P6352">
        <f t="shared" si="1090"/>
        <v>26.639824036840931</v>
      </c>
      <c r="Q6352" s="24"/>
      <c r="R6352">
        <f t="shared" si="1094"/>
        <v>0.73614452544906761</v>
      </c>
      <c r="S6352">
        <f t="shared" si="1095"/>
        <v>795.68617037587308</v>
      </c>
      <c r="T6352">
        <f t="shared" si="1096"/>
        <v>-0.87375312389895121</v>
      </c>
      <c r="U6352">
        <f t="shared" si="1100"/>
        <v>116.96976632503329</v>
      </c>
      <c r="V6352">
        <f t="shared" si="1097"/>
        <v>-48885.776377179856</v>
      </c>
      <c r="W6352">
        <f t="shared" si="1091"/>
        <v>54.861871713119285</v>
      </c>
      <c r="X6352">
        <f t="shared" si="1098"/>
        <v>796.48397504212846</v>
      </c>
      <c r="Z6352">
        <f t="shared" si="1092"/>
        <v>0.74999999999999978</v>
      </c>
      <c r="AA6352" s="3">
        <f t="shared" si="1099"/>
        <v>54.861872168809171</v>
      </c>
    </row>
    <row r="6353" spans="1:27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5" cm="1">
        <f t="array" ref="F6353">[2]!PropsSI("T","P",(B6353+1)*100*1000,"Q",1,"WATER")-273.15</f>
        <v>253.79881238449502</v>
      </c>
      <c r="G6353" s="9"/>
      <c r="H6353" s="4">
        <v>72.810772550763758</v>
      </c>
      <c r="I6353" s="6">
        <v>0.38202830222800976</v>
      </c>
      <c r="J6353" s="5" cm="1">
        <f t="array" ref="J6353">[2]!PropsSI("T","P",(I6353+1)*100*1000,"H",K6353*1000,"WATER")-273.15</f>
        <v>108.90902586255976</v>
      </c>
      <c r="K6353" s="5">
        <f t="shared" si="1093"/>
        <v>2641.3722569840547</v>
      </c>
      <c r="L6353" s="5" t="e" cm="1">
        <f t="array" ref="L6353">[2]!PropsSI("S","P",(I6353+1)*100*1000,"T",J6353+273.15,"WATER")/1000</f>
        <v>#VALUE!</v>
      </c>
      <c r="M6353" s="5" cm="1">
        <f t="array" ref="M6353">[2]!PropsSI("H","P",(I6353+1)*100*1000,"S",E6353*1000,"WATER")/1000</f>
        <v>2467.377821033213</v>
      </c>
      <c r="N6353" s="5" cm="1">
        <f t="array" ref="N6353">[2]!PropsSI("T","P",(I6353+1)*100*1000,"Q",1,"WATER")-273.15</f>
        <v>108.90902586255976</v>
      </c>
      <c r="O6353">
        <v>0.75</v>
      </c>
      <c r="P6353">
        <f t="shared" si="1090"/>
        <v>26.594404101762208</v>
      </c>
      <c r="Q6353" s="24"/>
      <c r="R6353">
        <f t="shared" si="1094"/>
        <v>0.7371667935185926</v>
      </c>
      <c r="S6353">
        <f t="shared" si="1095"/>
        <v>805.74659205088494</v>
      </c>
      <c r="T6353">
        <f t="shared" si="1096"/>
        <v>-0.87052743200606975</v>
      </c>
      <c r="U6353">
        <f t="shared" si="1100"/>
        <v>119.89478820995772</v>
      </c>
      <c r="V6353">
        <f t="shared" si="1097"/>
        <v>-48679.465114580795</v>
      </c>
      <c r="W6353">
        <f t="shared" si="1091"/>
        <v>54.787956323751132</v>
      </c>
      <c r="X6353">
        <f t="shared" si="1098"/>
        <v>794.8763868940166</v>
      </c>
      <c r="Z6353">
        <f t="shared" si="1092"/>
        <v>0.75000000000000033</v>
      </c>
      <c r="AA6353" s="3">
        <f t="shared" si="1099"/>
        <v>54.787956780055794</v>
      </c>
    </row>
    <row r="6354" spans="1:27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5" cm="1">
        <f t="array" ref="F6354">[2]!PropsSI("T","P",(B6354+1)*100*1000,"Q",1,"WATER")-273.15</f>
        <v>253.16308374705216</v>
      </c>
      <c r="G6354" s="9"/>
      <c r="H6354" s="4">
        <v>73.484281548925992</v>
      </c>
      <c r="I6354" s="6">
        <v>0.38601326158311622</v>
      </c>
      <c r="J6354" s="5" cm="1">
        <f t="array" ref="J6354">[2]!PropsSI("T","P",(I6354+1)*100*1000,"H",K6354*1000,"WATER")-273.15</f>
        <v>108.99420470989435</v>
      </c>
      <c r="K6354" s="5">
        <f t="shared" si="1093"/>
        <v>2643.7445547827888</v>
      </c>
      <c r="L6354" s="5" t="e" cm="1">
        <f t="array" ref="L6354">[2]!PropsSI("S","P",(I6354+1)*100*1000,"T",J6354+273.15,"WATER")/1000</f>
        <v>#VALUE!</v>
      </c>
      <c r="M6354" s="5" cm="1">
        <f t="array" ref="M6354">[2]!PropsSI("H","P",(I6354+1)*100*1000,"S",E6354*1000,"WATER")/1000</f>
        <v>2470.1891341839355</v>
      </c>
      <c r="N6354" s="5" cm="1">
        <f t="array" ref="N6354">[2]!PropsSI("T","P",(I6354+1)*100*1000,"Q",1,"WATER")-273.15</f>
        <v>108.99420470989435</v>
      </c>
      <c r="O6354">
        <v>0.75</v>
      </c>
      <c r="P6354">
        <f t="shared" si="1090"/>
        <v>26.661240631533605</v>
      </c>
      <c r="Q6354" s="24"/>
      <c r="R6354">
        <f t="shared" si="1094"/>
        <v>0.73643005963646002</v>
      </c>
      <c r="S6354">
        <f t="shared" si="1095"/>
        <v>792.84092295495452</v>
      </c>
      <c r="T6354">
        <f t="shared" si="1096"/>
        <v>-0.87356528153247415</v>
      </c>
      <c r="U6354">
        <f t="shared" si="1100"/>
        <v>116.93399580359227</v>
      </c>
      <c r="V6354">
        <f t="shared" si="1097"/>
        <v>-48787.729082654863</v>
      </c>
      <c r="W6354">
        <f t="shared" si="1091"/>
        <v>54.775452176847708</v>
      </c>
      <c r="X6354">
        <f t="shared" si="1098"/>
        <v>790.40889081467276</v>
      </c>
      <c r="Z6354">
        <f t="shared" si="1092"/>
        <v>0.74999999999999978</v>
      </c>
      <c r="AA6354" s="3">
        <f t="shared" si="1099"/>
        <v>54.775452633256535</v>
      </c>
    </row>
    <row r="6355" spans="1:27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5" cm="1">
        <f t="array" ref="F6355">[2]!PropsSI("T","P",(B6355+1)*100*1000,"Q",1,"WATER")-273.15</f>
        <v>252.90961155176808</v>
      </c>
      <c r="G6355" s="9"/>
      <c r="H6355" s="4">
        <v>71.359810764179016</v>
      </c>
      <c r="I6355" s="6">
        <v>0.38638930749504041</v>
      </c>
      <c r="J6355" s="5" cm="1">
        <f t="array" ref="J6355">[2]!PropsSI("T","P",(I6355+1)*100*1000,"H",K6355*1000,"WATER")-273.15</f>
        <v>109.00223231287458</v>
      </c>
      <c r="K6355" s="5">
        <f t="shared" si="1093"/>
        <v>2645.5439012800816</v>
      </c>
      <c r="L6355" s="5" t="e" cm="1">
        <f t="array" ref="L6355">[2]!PropsSI("S","P",(I6355+1)*100*1000,"T",J6355+273.15,"WATER")/1000</f>
        <v>#VALUE!</v>
      </c>
      <c r="M6355" s="5" cm="1">
        <f t="array" ref="M6355">[2]!PropsSI("H","P",(I6355+1)*100*1000,"S",E6355*1000,"WATER")/1000</f>
        <v>2471.9856176843509</v>
      </c>
      <c r="N6355" s="5" cm="1">
        <f t="array" ref="N6355">[2]!PropsSI("T","P",(I6355+1)*100*1000,"Q",1,"WATER")-273.15</f>
        <v>109.00223231287458</v>
      </c>
      <c r="O6355">
        <v>0.75</v>
      </c>
      <c r="P6355">
        <f t="shared" si="1090"/>
        <v>26.376651610779145</v>
      </c>
      <c r="Q6355" s="24"/>
      <c r="R6355">
        <f t="shared" si="1094"/>
        <v>0.73658095098382503</v>
      </c>
      <c r="S6355">
        <f t="shared" si="1095"/>
        <v>787.71192412535368</v>
      </c>
      <c r="T6355">
        <f t="shared" si="1096"/>
        <v>-0.87392318788197165</v>
      </c>
      <c r="U6355">
        <f t="shared" si="1100"/>
        <v>116.59559540659322</v>
      </c>
      <c r="V6355">
        <f t="shared" si="1097"/>
        <v>-48804.625183951815</v>
      </c>
      <c r="W6355">
        <f t="shared" si="1091"/>
        <v>54.711193159611611</v>
      </c>
      <c r="X6355">
        <f t="shared" si="1098"/>
        <v>802.84624478251328</v>
      </c>
      <c r="Z6355">
        <f t="shared" si="1092"/>
        <v>0.75</v>
      </c>
      <c r="AA6355" s="3">
        <f t="shared" si="1099"/>
        <v>54.7111936165565</v>
      </c>
    </row>
    <row r="6356" spans="1:27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5" cm="1">
        <f t="array" ref="F6356">[2]!PropsSI("T","P",(B6356+1)*100*1000,"Q",1,"WATER")-273.15</f>
        <v>253.11820375945274</v>
      </c>
      <c r="G6356" s="9"/>
      <c r="H6356" s="4">
        <v>70.36852412844712</v>
      </c>
      <c r="I6356" s="6">
        <v>0.38755393320048803</v>
      </c>
      <c r="J6356" s="5" cm="1">
        <f t="array" ref="J6356">[2]!PropsSI("T","P",(I6356+1)*100*1000,"H",K6356*1000,"WATER")-273.15</f>
        <v>109.02708268250279</v>
      </c>
      <c r="K6356" s="5">
        <f t="shared" si="1093"/>
        <v>2646.2983246635958</v>
      </c>
      <c r="L6356" s="5" t="e" cm="1">
        <f t="array" ref="L6356">[2]!PropsSI("S","P",(I6356+1)*100*1000,"T",J6356+273.15,"WATER")/1000</f>
        <v>#VALUE!</v>
      </c>
      <c r="M6356" s="5" cm="1">
        <f t="array" ref="M6356">[2]!PropsSI("H","P",(I6356+1)*100*1000,"S",E6356*1000,"WATER")/1000</f>
        <v>2472.4647314660087</v>
      </c>
      <c r="N6356" s="5" cm="1">
        <f t="array" ref="N6356">[2]!PropsSI("T","P",(I6356+1)*100*1000,"Q",1,"WATER")-273.15</f>
        <v>109.02708268250279</v>
      </c>
      <c r="O6356">
        <v>0.75</v>
      </c>
      <c r="P6356">
        <f t="shared" si="1090"/>
        <v>26.17879564816684</v>
      </c>
      <c r="Q6356" s="24"/>
      <c r="R6356">
        <f t="shared" si="1094"/>
        <v>0.73591441688019665</v>
      </c>
      <c r="S6356">
        <f t="shared" si="1095"/>
        <v>791.9468379871131</v>
      </c>
      <c r="T6356">
        <f t="shared" si="1096"/>
        <v>-0.87466518591764719</v>
      </c>
      <c r="U6356">
        <f t="shared" si="1100"/>
        <v>116.18998856208673</v>
      </c>
      <c r="V6356">
        <f t="shared" si="1097"/>
        <v>-48964.308119312016</v>
      </c>
      <c r="W6356">
        <f t="shared" si="1091"/>
        <v>54.796924456539699</v>
      </c>
      <c r="X6356">
        <f t="shared" si="1098"/>
        <v>818.99729649262053</v>
      </c>
      <c r="Z6356">
        <f t="shared" si="1092"/>
        <v>0.74999999999999978</v>
      </c>
      <c r="AA6356" s="3">
        <f t="shared" si="1099"/>
        <v>54.796924912769683</v>
      </c>
    </row>
    <row r="6357" spans="1:27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5" cm="1">
        <f t="array" ref="F6357">[2]!PropsSI("T","P",(B6357+1)*100*1000,"Q",1,"WATER")-273.15</f>
        <v>253.76917821352652</v>
      </c>
      <c r="G6357" s="9"/>
      <c r="H6357" s="4">
        <v>65.24808745177053</v>
      </c>
      <c r="I6357" s="6">
        <v>0.38838252540871032</v>
      </c>
      <c r="J6357" s="5" cm="1">
        <f t="array" ref="J6357">[2]!PropsSI("T","P",(I6357+1)*100*1000,"H",K6357*1000,"WATER")-273.15</f>
        <v>109.04475244097534</v>
      </c>
      <c r="K6357" s="5">
        <f t="shared" si="1093"/>
        <v>2643.8518514445004</v>
      </c>
      <c r="L6357" s="5" t="e" cm="1">
        <f t="array" ref="L6357">[2]!PropsSI("S","P",(I6357+1)*100*1000,"T",J6357+273.15,"WATER")/1000</f>
        <v>#VALUE!</v>
      </c>
      <c r="M6357" s="5" cm="1">
        <f t="array" ref="M6357">[2]!PropsSI("H","P",(I6357+1)*100*1000,"S",E6357*1000,"WATER")/1000</f>
        <v>2469.7720785179981</v>
      </c>
      <c r="N6357" s="5" cm="1">
        <f t="array" ref="N6357">[2]!PropsSI("T","P",(I6357+1)*100*1000,"Q",1,"WATER")-273.15</f>
        <v>109.04475244097534</v>
      </c>
      <c r="O6357">
        <v>0.75</v>
      </c>
      <c r="P6357">
        <f t="shared" si="1090"/>
        <v>25.215793363664019</v>
      </c>
      <c r="Q6357" s="24"/>
      <c r="R6357">
        <f t="shared" si="1094"/>
        <v>0.73486274048076106</v>
      </c>
      <c r="S6357">
        <f t="shared" si="1095"/>
        <v>805.20656727741573</v>
      </c>
      <c r="T6357">
        <f t="shared" si="1096"/>
        <v>-0.87500646340573507</v>
      </c>
      <c r="U6357">
        <f t="shared" si="1100"/>
        <v>116.16958389572162</v>
      </c>
      <c r="V6357">
        <f t="shared" si="1097"/>
        <v>-49108.529759855141</v>
      </c>
      <c r="W6357">
        <f t="shared" si="1091"/>
        <v>54.717659745516229</v>
      </c>
      <c r="X6357">
        <f t="shared" si="1098"/>
        <v>870.36012001266158</v>
      </c>
      <c r="Z6357">
        <f t="shared" si="1092"/>
        <v>0.74999999999999978</v>
      </c>
      <c r="AA6357" s="3">
        <f t="shared" si="1099"/>
        <v>54.71766020240711</v>
      </c>
    </row>
    <row r="6358" spans="1:27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5" cm="1">
        <f t="array" ref="F6358">[2]!PropsSI("T","P",(B6358+1)*100*1000,"Q",1,"WATER")-273.15</f>
        <v>253.88970815209382</v>
      </c>
      <c r="G6358" s="9"/>
      <c r="H6358" s="4">
        <v>66.296142418777919</v>
      </c>
      <c r="I6358" s="6">
        <v>0.38592428880360607</v>
      </c>
      <c r="J6358" s="5" cm="1">
        <f t="array" ref="J6358">[2]!PropsSI("T","P",(I6358+1)*100*1000,"H",K6358*1000,"WATER")-273.15</f>
        <v>108.99230511007272</v>
      </c>
      <c r="K6358" s="5">
        <f t="shared" si="1093"/>
        <v>2640.8977950817389</v>
      </c>
      <c r="L6358" s="5" t="e" cm="1">
        <f t="array" ref="L6358">[2]!PropsSI("S","P",(I6358+1)*100*1000,"T",J6358+273.15,"WATER")/1000</f>
        <v>#VALUE!</v>
      </c>
      <c r="M6358" s="5" cm="1">
        <f t="array" ref="M6358">[2]!PropsSI("H","P",(I6358+1)*100*1000,"S",E6358*1000,"WATER")/1000</f>
        <v>2467.0436935715843</v>
      </c>
      <c r="N6358" s="5" cm="1">
        <f t="array" ref="N6358">[2]!PropsSI("T","P",(I6358+1)*100*1000,"Q",1,"WATER")-273.15</f>
        <v>108.99230511007272</v>
      </c>
      <c r="O6358">
        <v>0.75</v>
      </c>
      <c r="P6358">
        <f t="shared" si="1090"/>
        <v>25.545372829979236</v>
      </c>
      <c r="Q6358" s="24"/>
      <c r="R6358">
        <f t="shared" si="1094"/>
        <v>0.7356283619048728</v>
      </c>
      <c r="S6358">
        <f t="shared" si="1095"/>
        <v>807.64667211377503</v>
      </c>
      <c r="T6358">
        <f t="shared" si="1096"/>
        <v>-0.87323303800497376</v>
      </c>
      <c r="U6358">
        <f t="shared" si="1100"/>
        <v>117.53267399209824</v>
      </c>
      <c r="V6358">
        <f t="shared" si="1097"/>
        <v>-48890.388300683895</v>
      </c>
      <c r="W6358">
        <f t="shared" si="1091"/>
        <v>54.646969922385772</v>
      </c>
      <c r="X6358">
        <f t="shared" si="1098"/>
        <v>846.90295332876451</v>
      </c>
      <c r="Z6358">
        <f t="shared" si="1092"/>
        <v>0.75000000000000044</v>
      </c>
      <c r="AA6358" s="3">
        <f t="shared" si="1099"/>
        <v>54.646970379867675</v>
      </c>
    </row>
    <row r="6359" spans="1:27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5" cm="1">
        <f t="array" ref="F6359">[2]!PropsSI("T","P",(B6359+1)*100*1000,"Q",1,"WATER")-273.15</f>
        <v>253.52897780068736</v>
      </c>
      <c r="G6359" s="9"/>
      <c r="H6359" s="4">
        <v>68.875800170630384</v>
      </c>
      <c r="I6359" s="6">
        <v>0.3842434681828415</v>
      </c>
      <c r="J6359" s="5" cm="1">
        <f t="array" ref="J6359">[2]!PropsSI("T","P",(I6359+1)*100*1000,"H",K6359*1000,"WATER")-273.15</f>
        <v>108.95640013537258</v>
      </c>
      <c r="K6359" s="5">
        <f t="shared" si="1093"/>
        <v>2643.7812649391399</v>
      </c>
      <c r="L6359" s="5" t="e" cm="1">
        <f t="array" ref="L6359">[2]!PropsSI("S","P",(I6359+1)*100*1000,"T",J6359+273.15,"WATER")/1000</f>
        <v>#VALUE!</v>
      </c>
      <c r="M6359" s="5" cm="1">
        <f t="array" ref="M6359">[2]!PropsSI("H","P",(I6359+1)*100*1000,"S",E6359*1000,"WATER")/1000</f>
        <v>2469.7825373478236</v>
      </c>
      <c r="N6359" s="5" cm="1">
        <f t="array" ref="N6359">[2]!PropsSI("T","P",(I6359+1)*100*1000,"Q",1,"WATER")-273.15</f>
        <v>108.95640013537258</v>
      </c>
      <c r="O6359">
        <v>0.75</v>
      </c>
      <c r="P6359">
        <f t="shared" si="1090"/>
        <v>25.94105434904905</v>
      </c>
      <c r="Q6359" s="24"/>
      <c r="R6359">
        <f t="shared" si="1094"/>
        <v>0.73666208153054813</v>
      </c>
      <c r="S6359">
        <f t="shared" si="1095"/>
        <v>800.2614009841061</v>
      </c>
      <c r="T6359">
        <f t="shared" si="1096"/>
        <v>-0.87218535728836755</v>
      </c>
      <c r="U6359">
        <f t="shared" si="1100"/>
        <v>118.45933937212753</v>
      </c>
      <c r="V6359">
        <f t="shared" si="1097"/>
        <v>-48813.31257614521</v>
      </c>
      <c r="W6359">
        <f t="shared" si="1091"/>
        <v>54.700252485312234</v>
      </c>
      <c r="X6359">
        <f t="shared" si="1098"/>
        <v>827.09147744084373</v>
      </c>
      <c r="Z6359">
        <f t="shared" si="1092"/>
        <v>0.75000000000000022</v>
      </c>
      <c r="AA6359" s="3">
        <f t="shared" si="1099"/>
        <v>54.700252942348513</v>
      </c>
    </row>
    <row r="6360" spans="1:27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5" cm="1">
        <f t="array" ref="F6360">[2]!PropsSI("T","P",(B6360+1)*100*1000,"Q",1,"WATER")-273.15</f>
        <v>253.96341860605912</v>
      </c>
      <c r="G6360" s="9"/>
      <c r="H6360" s="4">
        <v>66.444179115227413</v>
      </c>
      <c r="I6360" s="6">
        <v>0.38144436007446103</v>
      </c>
      <c r="J6360" s="5" cm="1">
        <f t="array" ref="J6360">[2]!PropsSI("T","P",(I6360+1)*100*1000,"H",K6360*1000,"WATER")-273.15</f>
        <v>108.89652707511578</v>
      </c>
      <c r="K6360" s="5">
        <f t="shared" si="1093"/>
        <v>2640.0805241332519</v>
      </c>
      <c r="L6360" s="5" t="e" cm="1">
        <f t="array" ref="L6360">[2]!PropsSI("S","P",(I6360+1)*100*1000,"T",J6360+273.15,"WATER")/1000</f>
        <v>#VALUE!</v>
      </c>
      <c r="M6360" s="5" cm="1">
        <f t="array" ref="M6360">[2]!PropsSI("H","P",(I6360+1)*100*1000,"S",E6360*1000,"WATER")/1000</f>
        <v>2466.0932507894531</v>
      </c>
      <c r="N6360" s="5" cm="1">
        <f t="array" ref="N6360">[2]!PropsSI("T","P",(I6360+1)*100*1000,"Q",1,"WATER")-273.15</f>
        <v>108.89652707511578</v>
      </c>
      <c r="O6360">
        <v>0.75</v>
      </c>
      <c r="P6360">
        <f t="shared" si="1090"/>
        <v>25.329907421257701</v>
      </c>
      <c r="Q6360" s="24"/>
      <c r="R6360">
        <f t="shared" si="1094"/>
        <v>0.73719178472745273</v>
      </c>
      <c r="S6360">
        <f t="shared" si="1095"/>
        <v>809.10995552274585</v>
      </c>
      <c r="T6360">
        <f t="shared" si="1096"/>
        <v>-0.87005546186037097</v>
      </c>
      <c r="U6360">
        <f t="shared" si="1100"/>
        <v>120.31289695942873</v>
      </c>
      <c r="V6360">
        <f t="shared" si="1097"/>
        <v>-48645.411951554175</v>
      </c>
      <c r="W6360">
        <f t="shared" si="1091"/>
        <v>54.483989457821458</v>
      </c>
      <c r="X6360">
        <f t="shared" si="1098"/>
        <v>849.96049939468958</v>
      </c>
      <c r="Z6360">
        <f t="shared" si="1092"/>
        <v>0.75000000000000011</v>
      </c>
      <c r="AA6360" s="3">
        <f t="shared" si="1099"/>
        <v>54.483989916671845</v>
      </c>
    </row>
    <row r="6361" spans="1:27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5" cm="1">
        <f t="array" ref="F6361">[2]!PropsSI("T","P",(B6361+1)*100*1000,"Q",1,"WATER")-273.15</f>
        <v>253.60623901990141</v>
      </c>
      <c r="G6361" s="9"/>
      <c r="H6361" s="4">
        <v>64.946970374208206</v>
      </c>
      <c r="I6361" s="6">
        <v>0.38019977936921379</v>
      </c>
      <c r="J6361" s="5" cm="1">
        <f t="array" ref="J6361">[2]!PropsSI("T","P",(I6361+1)*100*1000,"H",K6361*1000,"WATER")-273.15</f>
        <v>108.86987336279253</v>
      </c>
      <c r="K6361" s="5">
        <f t="shared" si="1093"/>
        <v>2641.7968216349905</v>
      </c>
      <c r="L6361" s="5" t="e" cm="1">
        <f t="array" ref="L6361">[2]!PropsSI("S","P",(I6361+1)*100*1000,"T",J6361+273.15,"WATER")/1000</f>
        <v>#VALUE!</v>
      </c>
      <c r="M6361" s="5" cm="1">
        <f t="array" ref="M6361">[2]!PropsSI("H","P",(I6361+1)*100*1000,"S",E6361*1000,"WATER")/1000</f>
        <v>2467.8551848289849</v>
      </c>
      <c r="N6361" s="5" cm="1">
        <f t="array" ref="N6361">[2]!PropsSI("T","P",(I6361+1)*100*1000,"Q",1,"WATER")-273.15</f>
        <v>108.86987336279253</v>
      </c>
      <c r="O6361">
        <v>0.75</v>
      </c>
      <c r="P6361">
        <f t="shared" si="1090"/>
        <v>25.120878085292048</v>
      </c>
      <c r="Q6361" s="24"/>
      <c r="R6361">
        <f t="shared" si="1094"/>
        <v>0.73806128707734819</v>
      </c>
      <c r="S6361">
        <f t="shared" si="1095"/>
        <v>801.79471338442158</v>
      </c>
      <c r="T6361">
        <f t="shared" si="1096"/>
        <v>-0.869313331768923</v>
      </c>
      <c r="U6361">
        <f t="shared" si="1100"/>
        <v>120.84659761508541</v>
      </c>
      <c r="V6361">
        <f t="shared" si="1097"/>
        <v>-48542.291633836801</v>
      </c>
      <c r="W6361">
        <f t="shared" si="1091"/>
        <v>54.359899389049261</v>
      </c>
      <c r="X6361">
        <f t="shared" si="1098"/>
        <v>854.92036680156809</v>
      </c>
      <c r="Z6361">
        <f t="shared" si="1092"/>
        <v>0.75000000000000011</v>
      </c>
      <c r="AA6361" s="3">
        <f t="shared" si="1099"/>
        <v>54.359899848947094</v>
      </c>
    </row>
    <row r="6362" spans="1:27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5" cm="1">
        <f t="array" ref="F6362">[2]!PropsSI("T","P",(B6362+1)*100*1000,"Q",1,"WATER")-273.15</f>
        <v>253.71171572201911</v>
      </c>
      <c r="G6362" s="9"/>
      <c r="H6362" s="4">
        <v>64.658869993389175</v>
      </c>
      <c r="I6362" s="6">
        <v>0.38205330047885333</v>
      </c>
      <c r="J6362" s="5" cm="1">
        <f t="array" ref="J6362">[2]!PropsSI("T","P",(I6362+1)*100*1000,"H",K6362*1000,"WATER")-273.15</f>
        <v>108.90956083193947</v>
      </c>
      <c r="K6362" s="5">
        <f t="shared" si="1093"/>
        <v>2641.6510464725934</v>
      </c>
      <c r="L6362" s="5" t="e" cm="1">
        <f t="array" ref="L6362">[2]!PropsSI("S","P",(I6362+1)*100*1000,"T",J6362+273.15,"WATER")/1000</f>
        <v>#VALUE!</v>
      </c>
      <c r="M6362" s="5" cm="1">
        <f t="array" ref="M6362">[2]!PropsSI("H","P",(I6362+1)*100*1000,"S",E6362*1000,"WATER")/1000</f>
        <v>2467.7022845973133</v>
      </c>
      <c r="N6362" s="5" cm="1">
        <f t="array" ref="N6362">[2]!PropsSI("T","P",(I6362+1)*100*1000,"Q",1,"WATER")-273.15</f>
        <v>108.90956083193947</v>
      </c>
      <c r="O6362">
        <v>0.75</v>
      </c>
      <c r="P6362">
        <f t="shared" si="1090"/>
        <v>25.267041015856918</v>
      </c>
      <c r="Q6362" s="24"/>
      <c r="R6362">
        <f t="shared" si="1094"/>
        <v>0.73725790616589992</v>
      </c>
      <c r="S6362">
        <f t="shared" si="1095"/>
        <v>803.96687635030435</v>
      </c>
      <c r="T6362">
        <f t="shared" si="1096"/>
        <v>-0.8705774292726649</v>
      </c>
      <c r="U6362">
        <f t="shared" si="1100"/>
        <v>119.80678036777353</v>
      </c>
      <c r="V6362">
        <f t="shared" si="1097"/>
        <v>-48665.318751910643</v>
      </c>
      <c r="W6362">
        <f t="shared" si="1091"/>
        <v>54.46618946214263</v>
      </c>
      <c r="X6362">
        <f t="shared" si="1098"/>
        <v>852.59026998822924</v>
      </c>
      <c r="Z6362">
        <f t="shared" si="1092"/>
        <v>0.75</v>
      </c>
      <c r="AA6362" s="3">
        <f t="shared" si="1099"/>
        <v>54.466189921142977</v>
      </c>
    </row>
    <row r="6363" spans="1:27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5" cm="1">
        <f t="array" ref="F6363">[2]!PropsSI("T","P",(B6363+1)*100*1000,"Q",1,"WATER")-273.15</f>
        <v>253.72429900363898</v>
      </c>
      <c r="G6363" s="9"/>
      <c r="H6363" s="4">
        <v>66.650064373125034</v>
      </c>
      <c r="I6363" s="6">
        <v>0.38295734846049179</v>
      </c>
      <c r="J6363" s="5" cm="1">
        <f t="array" ref="J6363">[2]!PropsSI("T","P",(I6363+1)*100*1000,"H",K6363*1000,"WATER")-273.15</f>
        <v>108.92890235571525</v>
      </c>
      <c r="K6363" s="5">
        <f t="shared" si="1093"/>
        <v>2642.6866035988955</v>
      </c>
      <c r="L6363" s="5" t="e" cm="1">
        <f t="array" ref="L6363">[2]!PropsSI("S","P",(I6363+1)*100*1000,"T",J6363+273.15,"WATER")/1000</f>
        <v>#VALUE!</v>
      </c>
      <c r="M6363" s="5" cm="1">
        <f t="array" ref="M6363">[2]!PropsSI("H","P",(I6363+1)*100*1000,"S",E6363*1000,"WATER")/1000</f>
        <v>2468.6059176279</v>
      </c>
      <c r="N6363" s="5" cm="1">
        <f t="array" ref="N6363">[2]!PropsSI("T","P",(I6363+1)*100*1000,"Q",1,"WATER")-273.15</f>
        <v>108.92890235571525</v>
      </c>
      <c r="O6363">
        <v>0.75</v>
      </c>
      <c r="P6363">
        <f t="shared" si="1090"/>
        <v>25.578545107805766</v>
      </c>
      <c r="Q6363" s="24"/>
      <c r="R6363">
        <f t="shared" si="1094"/>
        <v>0.73691075341277057</v>
      </c>
      <c r="S6363">
        <f t="shared" si="1095"/>
        <v>804.23328111071589</v>
      </c>
      <c r="T6363">
        <f t="shared" si="1096"/>
        <v>-0.87120843252424429</v>
      </c>
      <c r="U6363">
        <f t="shared" si="1100"/>
        <v>119.37027966448065</v>
      </c>
      <c r="V6363">
        <f t="shared" si="1097"/>
        <v>-48760.892529471748</v>
      </c>
      <c r="W6363">
        <f t="shared" si="1091"/>
        <v>54.60744976603587</v>
      </c>
      <c r="X6363">
        <f t="shared" si="1098"/>
        <v>842.67730565661338</v>
      </c>
      <c r="Z6363">
        <f t="shared" si="1092"/>
        <v>0.75</v>
      </c>
      <c r="AA6363" s="3">
        <f t="shared" si="1099"/>
        <v>54.607450223848858</v>
      </c>
    </row>
    <row r="6364" spans="1:27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5" cm="1">
        <f t="array" ref="F6364">[2]!PropsSI("T","P",(B6364+1)*100*1000,"Q",1,"WATER")-273.15</f>
        <v>254.14449121622886</v>
      </c>
      <c r="G6364" s="9"/>
      <c r="H6364" s="4">
        <v>64.654153514951844</v>
      </c>
      <c r="I6364" s="6">
        <v>0.3830188365102245</v>
      </c>
      <c r="J6364" s="5" cm="1">
        <f t="array" ref="J6364">[2]!PropsSI("T","P",(I6364+1)*100*1000,"H",K6364*1000,"WATER")-273.15</f>
        <v>108.93021747494538</v>
      </c>
      <c r="K6364" s="5">
        <f t="shared" si="1093"/>
        <v>2641.9396702628101</v>
      </c>
      <c r="L6364" s="5" t="e" cm="1">
        <f t="array" ref="L6364">[2]!PropsSI("S","P",(I6364+1)*100*1000,"T",J6364+273.15,"WATER")/1000</f>
        <v>#VALUE!</v>
      </c>
      <c r="M6364" s="5" cm="1">
        <f t="array" ref="M6364">[2]!PropsSI("H","P",(I6364+1)*100*1000,"S",E6364*1000,"WATER")/1000</f>
        <v>2467.5560195997159</v>
      </c>
      <c r="N6364" s="5" cm="1">
        <f t="array" ref="N6364">[2]!PropsSI("T","P",(I6364+1)*100*1000,"Q",1,"WATER")-273.15</f>
        <v>108.93021747494538</v>
      </c>
      <c r="O6364">
        <v>0.75</v>
      </c>
      <c r="P6364">
        <f t="shared" si="1090"/>
        <v>25.396091200521319</v>
      </c>
      <c r="Q6364" s="24"/>
      <c r="R6364">
        <f t="shared" si="1094"/>
        <v>0.73640307678690642</v>
      </c>
      <c r="S6364">
        <f t="shared" si="1095"/>
        <v>812.84089450477529</v>
      </c>
      <c r="T6364">
        <f t="shared" si="1096"/>
        <v>-0.87109490452954863</v>
      </c>
      <c r="U6364">
        <f t="shared" si="1100"/>
        <v>119.74505005639077</v>
      </c>
      <c r="V6364">
        <f t="shared" si="1097"/>
        <v>-48864.532933409544</v>
      </c>
      <c r="W6364">
        <f t="shared" si="1091"/>
        <v>54.677494183846868</v>
      </c>
      <c r="X6364">
        <f t="shared" si="1098"/>
        <v>857.40056067190631</v>
      </c>
      <c r="Z6364">
        <f t="shared" si="1092"/>
        <v>0.74999999999999978</v>
      </c>
      <c r="AA6364" s="3">
        <f t="shared" si="1099"/>
        <v>54.67749464107338</v>
      </c>
    </row>
    <row r="6365" spans="1:27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5" cm="1">
        <f t="array" ref="F6365">[2]!PropsSI("T","P",(B6365+1)*100*1000,"Q",1,"WATER")-273.15</f>
        <v>254.17800291702304</v>
      </c>
      <c r="G6365" s="9"/>
      <c r="H6365" s="4">
        <v>64.731043028740942</v>
      </c>
      <c r="I6365" s="6">
        <v>0.38136462108310276</v>
      </c>
      <c r="J6365" s="5" cm="1">
        <f t="array" ref="J6365">[2]!PropsSI("T","P",(I6365+1)*100*1000,"H",K6365*1000,"WATER")-273.15</f>
        <v>108.89481999212506</v>
      </c>
      <c r="K6365" s="5">
        <f t="shared" si="1093"/>
        <v>2641.5174016168562</v>
      </c>
      <c r="L6365" s="5" t="e" cm="1">
        <f t="array" ref="L6365">[2]!PropsSI("S","P",(I6365+1)*100*1000,"T",J6365+273.15,"WATER")/1000</f>
        <v>#VALUE!</v>
      </c>
      <c r="M6365" s="5" cm="1">
        <f t="array" ref="M6365">[2]!PropsSI("H","P",(I6365+1)*100*1000,"S",E6365*1000,"WATER")/1000</f>
        <v>2467.0965353566144</v>
      </c>
      <c r="N6365" s="5" cm="1">
        <f t="array" ref="N6365">[2]!PropsSI("T","P",(I6365+1)*100*1000,"Q",1,"WATER")-273.15</f>
        <v>108.89481999212506</v>
      </c>
      <c r="O6365">
        <v>0.75</v>
      </c>
      <c r="P6365">
        <f t="shared" si="1090"/>
        <v>25.230621526459565</v>
      </c>
      <c r="Q6365" s="24"/>
      <c r="R6365">
        <f t="shared" si="1094"/>
        <v>0.73697299080397416</v>
      </c>
      <c r="S6365">
        <f t="shared" si="1095"/>
        <v>813.51217515346411</v>
      </c>
      <c r="T6365">
        <f t="shared" si="1096"/>
        <v>-0.86991919800650708</v>
      </c>
      <c r="U6365">
        <f t="shared" si="1100"/>
        <v>120.76807802807996</v>
      </c>
      <c r="V6365">
        <f t="shared" si="1097"/>
        <v>-48770.662804563799</v>
      </c>
      <c r="W6365">
        <f t="shared" si="1091"/>
        <v>54.593845421292919</v>
      </c>
      <c r="X6365">
        <f t="shared" si="1098"/>
        <v>862.19891749811245</v>
      </c>
      <c r="Z6365">
        <f t="shared" si="1092"/>
        <v>0.74999999999999978</v>
      </c>
      <c r="AA6365" s="3">
        <f t="shared" si="1099"/>
        <v>54.593845879219991</v>
      </c>
    </row>
    <row r="6366" spans="1:27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5" cm="1">
        <f t="array" ref="F6366">[2]!PropsSI("T","P",(B6366+1)*100*1000,"Q",1,"WATER")-273.15</f>
        <v>254.04076845069108</v>
      </c>
      <c r="G6366" s="9"/>
      <c r="H6366" s="4">
        <v>66.791934985631102</v>
      </c>
      <c r="I6366" s="6">
        <v>0.38120000289658407</v>
      </c>
      <c r="J6366" s="5" cm="1">
        <f t="array" ref="J6366">[2]!PropsSI("T","P",(I6366+1)*100*1000,"H",K6366*1000,"WATER")-273.15</f>
        <v>108.89129552613986</v>
      </c>
      <c r="K6366" s="5">
        <f t="shared" si="1093"/>
        <v>2641.9695631361456</v>
      </c>
      <c r="L6366" s="5" t="e" cm="1">
        <f t="array" ref="L6366">[2]!PropsSI("S","P",(I6366+1)*100*1000,"T",J6366+273.15,"WATER")/1000</f>
        <v>#VALUE!</v>
      </c>
      <c r="M6366" s="5" cm="1">
        <f t="array" ref="M6366">[2]!PropsSI("H","P",(I6366+1)*100*1000,"S",E6366*1000,"WATER")/1000</f>
        <v>2467.6100856786011</v>
      </c>
      <c r="N6366" s="5" cm="1">
        <f t="array" ref="N6366">[2]!PropsSI("T","P",(I6366+1)*100*1000,"Q",1,"WATER")-273.15</f>
        <v>108.89129552613986</v>
      </c>
      <c r="O6366">
        <v>0.75</v>
      </c>
      <c r="P6366">
        <f t="shared" si="1090"/>
        <v>25.347966408680598</v>
      </c>
      <c r="Q6366" s="24"/>
      <c r="R6366">
        <f t="shared" si="1094"/>
        <v>0.73719233613829238</v>
      </c>
      <c r="S6366">
        <f t="shared" si="1095"/>
        <v>810.69317768928966</v>
      </c>
      <c r="T6366">
        <f t="shared" si="1096"/>
        <v>-0.86985475896716469</v>
      </c>
      <c r="U6366">
        <f t="shared" si="1100"/>
        <v>120.75684309413357</v>
      </c>
      <c r="V6366">
        <f t="shared" si="1097"/>
        <v>-48738.369512287223</v>
      </c>
      <c r="W6366">
        <f t="shared" si="1091"/>
        <v>54.590150455508848</v>
      </c>
      <c r="X6366">
        <f t="shared" si="1098"/>
        <v>855.10532782857661</v>
      </c>
      <c r="Z6366">
        <f t="shared" si="1092"/>
        <v>0.74999999999999967</v>
      </c>
      <c r="AA6366" s="3">
        <f t="shared" si="1099"/>
        <v>54.590150913466914</v>
      </c>
    </row>
    <row r="6367" spans="1:27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5" cm="1">
        <f t="array" ref="F6367">[2]!PropsSI("T","P",(B6367+1)*100*1000,"Q",1,"WATER")-273.15</f>
        <v>253.67627690747327</v>
      </c>
      <c r="G6367" s="9"/>
      <c r="H6367" s="4">
        <v>65.288898074153707</v>
      </c>
      <c r="I6367" s="6">
        <v>0.38143175024369746</v>
      </c>
      <c r="J6367" s="5" cm="1">
        <f t="array" ref="J6367">[2]!PropsSI("T","P",(I6367+1)*100*1000,"H",K6367*1000,"WATER")-273.15</f>
        <v>108.8962571244079</v>
      </c>
      <c r="K6367" s="5">
        <f t="shared" si="1093"/>
        <v>2642.2883564828189</v>
      </c>
      <c r="L6367" s="5" t="e" cm="1">
        <f t="array" ref="L6367">[2]!PropsSI("S","P",(I6367+1)*100*1000,"T",J6367+273.15,"WATER")/1000</f>
        <v>#VALUE!</v>
      </c>
      <c r="M6367" s="5" cm="1">
        <f t="array" ref="M6367">[2]!PropsSI("H","P",(I6367+1)*100*1000,"S",E6367*1000,"WATER")/1000</f>
        <v>2468.2532071526525</v>
      </c>
      <c r="N6367" s="5" cm="1">
        <f t="array" ref="N6367">[2]!PropsSI("T","P",(I6367+1)*100*1000,"Q",1,"WATER")-273.15</f>
        <v>108.8962571244079</v>
      </c>
      <c r="O6367">
        <v>0.75</v>
      </c>
      <c r="P6367">
        <f t="shared" si="1090"/>
        <v>25.308355250848269</v>
      </c>
      <c r="Q6367" s="24"/>
      <c r="R6367">
        <f t="shared" si="1094"/>
        <v>0.73752740511084391</v>
      </c>
      <c r="S6367">
        <f t="shared" si="1095"/>
        <v>803.23674745804556</v>
      </c>
      <c r="T6367">
        <f t="shared" si="1096"/>
        <v>-0.87015356477138517</v>
      </c>
      <c r="U6367">
        <f t="shared" si="1100"/>
        <v>120.21819586794044</v>
      </c>
      <c r="V6367">
        <f t="shared" si="1097"/>
        <v>-48649.330989193477</v>
      </c>
      <c r="W6367">
        <f t="shared" si="1091"/>
        <v>54.476745394371747</v>
      </c>
      <c r="X6367">
        <f t="shared" si="1098"/>
        <v>850.79498356479758</v>
      </c>
      <c r="Z6367">
        <f t="shared" si="1092"/>
        <v>0.75000000000000033</v>
      </c>
      <c r="AA6367" s="3">
        <f t="shared" si="1099"/>
        <v>54.476745853283148</v>
      </c>
    </row>
    <row r="6368" spans="1:27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5" cm="1">
        <f t="array" ref="F6368">[2]!PropsSI("T","P",(B6368+1)*100*1000,"Q",1,"WATER")-273.15</f>
        <v>254.31402685509329</v>
      </c>
      <c r="G6368" s="9"/>
      <c r="H6368" s="4">
        <v>58.892884154498702</v>
      </c>
      <c r="I6368" s="6">
        <v>0.39091986421090219</v>
      </c>
      <c r="J6368" s="5" cm="1">
        <f t="array" ref="J6368">[2]!PropsSI("T","P",(I6368+1)*100*1000,"H",K6368*1000,"WATER")-273.15</f>
        <v>109.09880736285839</v>
      </c>
      <c r="K6368" s="5">
        <f t="shared" si="1093"/>
        <v>2640.8671850578648</v>
      </c>
      <c r="L6368" s="5" t="e" cm="1">
        <f t="array" ref="L6368">[2]!PropsSI("S","P",(I6368+1)*100*1000,"T",J6368+273.15,"WATER")/1000</f>
        <v>#VALUE!</v>
      </c>
      <c r="M6368" s="5" cm="1">
        <f t="array" ref="M6368">[2]!PropsSI("H","P",(I6368+1)*100*1000,"S",E6368*1000,"WATER")/1000</f>
        <v>2466.799454516708</v>
      </c>
      <c r="N6368" s="5" cm="1">
        <f t="array" ref="N6368">[2]!PropsSI("T","P",(I6368+1)*100*1000,"Q",1,"WATER")-273.15</f>
        <v>109.09880736285839</v>
      </c>
      <c r="O6368">
        <v>0.75</v>
      </c>
      <c r="P6368">
        <f t="shared" si="1090"/>
        <v>24.106959949282125</v>
      </c>
      <c r="Q6368" s="24"/>
      <c r="R6368">
        <f t="shared" si="1094"/>
        <v>0.73329925630430837</v>
      </c>
      <c r="S6368">
        <f t="shared" si="1095"/>
        <v>816.40845201601962</v>
      </c>
      <c r="T6368">
        <f t="shared" si="1096"/>
        <v>-0.87658705575225571</v>
      </c>
      <c r="U6368">
        <f t="shared" si="1100"/>
        <v>114.90580299955205</v>
      </c>
      <c r="V6368">
        <f t="shared" si="1097"/>
        <v>-49285.264954574595</v>
      </c>
      <c r="W6368">
        <f t="shared" si="1091"/>
        <v>54.589770241565652</v>
      </c>
      <c r="X6368">
        <f t="shared" si="1098"/>
        <v>929.20172331534661</v>
      </c>
      <c r="Z6368">
        <f t="shared" si="1092"/>
        <v>0.74999999999999989</v>
      </c>
      <c r="AA6368" s="3">
        <f t="shared" si="1099"/>
        <v>54.589770699526909</v>
      </c>
    </row>
    <row r="6369" spans="1:27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5" cm="1">
        <f t="array" ref="F6369">[2]!PropsSI("T","P",(B6369+1)*100*1000,"Q",1,"WATER")-273.15</f>
        <v>245.25498481575823</v>
      </c>
      <c r="G6369" s="9"/>
      <c r="H6369" s="4">
        <v>30.521037996080185</v>
      </c>
      <c r="I6369" s="6">
        <v>-1.1250510099112176</v>
      </c>
      <c r="J6369" s="5" t="e" cm="1">
        <f t="array" ref="J6369">[2]!PropsSI("T","P",(I6369+1)*100*1000,"H",K6369*1000,"WATER")-273.15</f>
        <v>#VALUE!</v>
      </c>
      <c r="K6369" s="5" t="e">
        <f t="shared" si="1093"/>
        <v>#VALUE!</v>
      </c>
      <c r="L6369" s="5" t="e" cm="1">
        <f t="array" ref="L6369">[2]!PropsSI("S","P",(I6369+1)*100*1000,"T",J6369+273.15,"WATER")/1000</f>
        <v>#VALUE!</v>
      </c>
      <c r="M6369" s="5" t="e" cm="1">
        <f t="array" ref="M6369">[2]!PropsSI("H","P",(I6369+1)*100*1000,"S",E6369*1000,"WATER")/1000</f>
        <v>#VALUE!</v>
      </c>
      <c r="N6369" s="5" t="e" cm="1">
        <f t="array" ref="N6369">[2]!PropsSI("T","P",(I6369+1)*100*1000,"Q",1,"WATER")-273.15</f>
        <v>#VALUE!</v>
      </c>
      <c r="O6369">
        <v>0.75</v>
      </c>
      <c r="P6369" t="e">
        <f t="shared" si="1090"/>
        <v>#VALUE!</v>
      </c>
      <c r="Q6369" s="24"/>
      <c r="R6369">
        <f t="shared" si="1094"/>
        <v>1.3010577606512925</v>
      </c>
      <c r="S6369">
        <f t="shared" si="1095"/>
        <v>624.69744971836599</v>
      </c>
      <c r="T6369">
        <f t="shared" si="1096"/>
        <v>0.18616805109460777</v>
      </c>
      <c r="U6369" t="e">
        <f t="shared" si="1100"/>
        <v>#VALUE!</v>
      </c>
      <c r="V6369" t="e">
        <f t="shared" si="1097"/>
        <v>#VALUE!</v>
      </c>
      <c r="W6369" t="e">
        <f t="shared" si="1091"/>
        <v>#VALUE!</v>
      </c>
      <c r="X6369">
        <f t="shared" si="1098"/>
        <v>0</v>
      </c>
      <c r="Z6369" t="e">
        <f t="shared" si="1092"/>
        <v>#VALUE!</v>
      </c>
      <c r="AA6369" s="3" t="e">
        <f t="shared" si="1099"/>
        <v>#VALUE!</v>
      </c>
    </row>
    <row r="6370" spans="1:27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5" cm="1">
        <f t="array" ref="F6370">[2]!PropsSI("T","P",(B6370+1)*100*1000,"Q",1,"WATER")-273.15</f>
        <v>146.4168224526361</v>
      </c>
      <c r="G6370" s="9"/>
      <c r="H6370" s="4">
        <v>0</v>
      </c>
      <c r="I6370" s="6">
        <v>-6.9468732058617384</v>
      </c>
      <c r="J6370" s="5" t="e" cm="1">
        <f t="array" ref="J6370">[2]!PropsSI("T","P",(I6370+1)*100*1000,"H",K6370*1000,"WATER")-273.15</f>
        <v>#VALUE!</v>
      </c>
      <c r="K6370" s="5" t="e">
        <f t="shared" si="1093"/>
        <v>#VALUE!</v>
      </c>
      <c r="L6370" s="5" t="e" cm="1">
        <f t="array" ref="L6370">[2]!PropsSI("S","P",(I6370+1)*100*1000,"T",J6370+273.15,"WATER")/1000</f>
        <v>#VALUE!</v>
      </c>
      <c r="M6370" s="5" t="e" cm="1">
        <f t="array" ref="M6370">[2]!PropsSI("H","P",(I6370+1)*100*1000,"S",E6370*1000,"WATER")/1000</f>
        <v>#VALUE!</v>
      </c>
      <c r="N6370" s="5" t="e" cm="1">
        <f t="array" ref="N6370">[2]!PropsSI("T","P",(I6370+1)*100*1000,"Q",1,"WATER")-273.15</f>
        <v>#VALUE!</v>
      </c>
      <c r="O6370">
        <v>0.75</v>
      </c>
      <c r="P6370" t="e">
        <f t="shared" si="1090"/>
        <v>#VALUE!</v>
      </c>
      <c r="Q6370" s="24"/>
      <c r="R6370">
        <f t="shared" si="1094"/>
        <v>3.4962279609255198</v>
      </c>
      <c r="S6370">
        <f t="shared" si="1095"/>
        <v>-374.02099697425865</v>
      </c>
      <c r="T6370">
        <f t="shared" si="1096"/>
        <v>4.2627132067486979</v>
      </c>
      <c r="U6370" t="e">
        <f t="shared" si="1100"/>
        <v>#VALUE!</v>
      </c>
      <c r="V6370" t="e">
        <f t="shared" si="1097"/>
        <v>#VALUE!</v>
      </c>
      <c r="W6370" t="e">
        <f t="shared" si="1091"/>
        <v>#VALUE!</v>
      </c>
      <c r="X6370">
        <f t="shared" si="1098"/>
        <v>0</v>
      </c>
      <c r="Z6370" t="e">
        <f t="shared" si="1092"/>
        <v>#VALUE!</v>
      </c>
      <c r="AA6370" s="3" t="e">
        <f t="shared" si="1099"/>
        <v>#VALUE!</v>
      </c>
    </row>
    <row r="6371" spans="1:27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5" cm="1">
        <f t="array" ref="F6371">[2]!PropsSI("T","P",(B6371+1)*100*1000,"Q",1,"WATER")-273.15</f>
        <v>144.57010129421269</v>
      </c>
      <c r="G6371" s="9"/>
      <c r="H6371" s="4">
        <v>0</v>
      </c>
      <c r="I6371" s="6">
        <v>-6.9080872900846444</v>
      </c>
      <c r="J6371" s="5" t="e" cm="1">
        <f t="array" ref="J6371">[2]!PropsSI("T","P",(I6371+1)*100*1000,"H",K6371*1000,"WATER")-273.15</f>
        <v>#VALUE!</v>
      </c>
      <c r="K6371" s="5" t="e">
        <f t="shared" si="1093"/>
        <v>#VALUE!</v>
      </c>
      <c r="L6371" s="5" t="e" cm="1">
        <f t="array" ref="L6371">[2]!PropsSI("S","P",(I6371+1)*100*1000,"T",J6371+273.15,"WATER")/1000</f>
        <v>#VALUE!</v>
      </c>
      <c r="M6371" s="5" t="e" cm="1">
        <f t="array" ref="M6371">[2]!PropsSI("H","P",(I6371+1)*100*1000,"S",E6371*1000,"WATER")/1000</f>
        <v>#VALUE!</v>
      </c>
      <c r="N6371" s="5" t="e" cm="1">
        <f t="array" ref="N6371">[2]!PropsSI("T","P",(I6371+1)*100*1000,"Q",1,"WATER")-273.15</f>
        <v>#VALUE!</v>
      </c>
      <c r="O6371">
        <v>0.75</v>
      </c>
      <c r="P6371" t="e">
        <f t="shared" si="1090"/>
        <v>#VALUE!</v>
      </c>
      <c r="Q6371" s="24"/>
      <c r="R6371">
        <f t="shared" si="1094"/>
        <v>3.4823050430565798</v>
      </c>
      <c r="S6371">
        <f t="shared" si="1095"/>
        <v>-379.8179585262302</v>
      </c>
      <c r="T6371">
        <f t="shared" si="1096"/>
        <v>4.2353278380167509</v>
      </c>
      <c r="U6371" t="e">
        <f t="shared" si="1100"/>
        <v>#VALUE!</v>
      </c>
      <c r="V6371" t="e">
        <f t="shared" si="1097"/>
        <v>#VALUE!</v>
      </c>
      <c r="W6371" t="e">
        <f t="shared" si="1091"/>
        <v>#VALUE!</v>
      </c>
      <c r="X6371">
        <f t="shared" si="1098"/>
        <v>0</v>
      </c>
      <c r="Z6371" t="e">
        <f t="shared" si="1092"/>
        <v>#VALUE!</v>
      </c>
      <c r="AA6371" s="3" t="e">
        <f t="shared" si="1099"/>
        <v>#VALUE!</v>
      </c>
    </row>
    <row r="6372" spans="1:27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5" cm="1">
        <f t="array" ref="F6372">[2]!PropsSI("T","P",(B6372+1)*100*1000,"Q",1,"WATER")-273.15</f>
        <v>144.45509908225284</v>
      </c>
      <c r="G6372" s="9"/>
      <c r="H6372" s="4">
        <v>0</v>
      </c>
      <c r="I6372" s="6">
        <v>-6.9408689059417625</v>
      </c>
      <c r="J6372" s="5" t="e" cm="1">
        <f t="array" ref="J6372">[2]!PropsSI("T","P",(I6372+1)*100*1000,"H",K6372*1000,"WATER")-273.15</f>
        <v>#VALUE!</v>
      </c>
      <c r="K6372" s="5" t="e">
        <f t="shared" si="1093"/>
        <v>#VALUE!</v>
      </c>
      <c r="L6372" s="5" t="e" cm="1">
        <f t="array" ref="L6372">[2]!PropsSI("S","P",(I6372+1)*100*1000,"T",J6372+273.15,"WATER")/1000</f>
        <v>#VALUE!</v>
      </c>
      <c r="M6372" s="5" t="e" cm="1">
        <f t="array" ref="M6372">[2]!PropsSI("H","P",(I6372+1)*100*1000,"S",E6372*1000,"WATER")/1000</f>
        <v>#VALUE!</v>
      </c>
      <c r="N6372" s="5" t="e" cm="1">
        <f t="array" ref="N6372">[2]!PropsSI("T","P",(I6372+1)*100*1000,"Q",1,"WATER")-273.15</f>
        <v>#VALUE!</v>
      </c>
      <c r="O6372">
        <v>0.75</v>
      </c>
      <c r="P6372" t="e">
        <f t="shared" si="1090"/>
        <v>#VALUE!</v>
      </c>
      <c r="Q6372" s="24"/>
      <c r="R6372">
        <f t="shared" si="1094"/>
        <v>3.4943891476306144</v>
      </c>
      <c r="S6372">
        <f t="shared" si="1095"/>
        <v>-380.53525515778546</v>
      </c>
      <c r="T6372">
        <f t="shared" si="1096"/>
        <v>4.2583714793015242</v>
      </c>
      <c r="U6372" t="e">
        <f t="shared" si="1100"/>
        <v>#VALUE!</v>
      </c>
      <c r="V6372" t="e">
        <f t="shared" si="1097"/>
        <v>#VALUE!</v>
      </c>
      <c r="W6372" t="e">
        <f t="shared" si="1091"/>
        <v>#VALUE!</v>
      </c>
      <c r="X6372">
        <f t="shared" si="1098"/>
        <v>0</v>
      </c>
      <c r="Z6372" t="e">
        <f t="shared" si="1092"/>
        <v>#VALUE!</v>
      </c>
      <c r="AA6372" s="3" t="e">
        <f t="shared" si="1099"/>
        <v>#VALUE!</v>
      </c>
    </row>
    <row r="6373" spans="1:27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5" cm="1">
        <f t="array" ref="F6373">[2]!PropsSI("T","P",(B6373+1)*100*1000,"Q",1,"WATER")-273.15</f>
        <v>144.35511248220598</v>
      </c>
      <c r="G6373" s="9"/>
      <c r="H6373" s="4">
        <v>0</v>
      </c>
      <c r="I6373" s="6">
        <v>-6.945436587025771</v>
      </c>
      <c r="J6373" s="5" t="e" cm="1">
        <f t="array" ref="J6373">[2]!PropsSI("T","P",(I6373+1)*100*1000,"H",K6373*1000,"WATER")-273.15</f>
        <v>#VALUE!</v>
      </c>
      <c r="K6373" s="5" t="e">
        <f t="shared" si="1093"/>
        <v>#VALUE!</v>
      </c>
      <c r="L6373" s="5" t="e" cm="1">
        <f t="array" ref="L6373">[2]!PropsSI("S","P",(I6373+1)*100*1000,"T",J6373+273.15,"WATER")/1000</f>
        <v>#VALUE!</v>
      </c>
      <c r="M6373" s="5" t="e" cm="1">
        <f t="array" ref="M6373">[2]!PropsSI("H","P",(I6373+1)*100*1000,"S",E6373*1000,"WATER")/1000</f>
        <v>#VALUE!</v>
      </c>
      <c r="N6373" s="5" t="e" cm="1">
        <f t="array" ref="N6373">[2]!PropsSI("T","P",(I6373+1)*100*1000,"Q",1,"WATER")-273.15</f>
        <v>#VALUE!</v>
      </c>
      <c r="O6373">
        <v>0.75</v>
      </c>
      <c r="P6373" t="e">
        <f t="shared" si="1090"/>
        <v>#VALUE!</v>
      </c>
      <c r="Q6373" s="24"/>
      <c r="R6373">
        <f t="shared" si="1094"/>
        <v>3.4960884032474491</v>
      </c>
      <c r="S6373">
        <f t="shared" si="1095"/>
        <v>-380.91018312450393</v>
      </c>
      <c r="T6373">
        <f t="shared" si="1096"/>
        <v>4.2615772950661812</v>
      </c>
      <c r="U6373" t="e">
        <f t="shared" si="1100"/>
        <v>#VALUE!</v>
      </c>
      <c r="V6373" t="e">
        <f t="shared" si="1097"/>
        <v>#VALUE!</v>
      </c>
      <c r="W6373" t="e">
        <f t="shared" si="1091"/>
        <v>#VALUE!</v>
      </c>
      <c r="X6373">
        <f t="shared" si="1098"/>
        <v>0</v>
      </c>
      <c r="Z6373" t="e">
        <f t="shared" si="1092"/>
        <v>#VALUE!</v>
      </c>
      <c r="AA6373" s="3" t="e">
        <f t="shared" si="1099"/>
        <v>#VALUE!</v>
      </c>
    </row>
    <row r="6374" spans="1:27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5" cm="1">
        <f t="array" ref="F6374">[2]!PropsSI("T","P",(B6374+1)*100*1000,"Q",1,"WATER")-273.15</f>
        <v>144.25490327685674</v>
      </c>
      <c r="G6374" s="9"/>
      <c r="H6374" s="4">
        <v>0</v>
      </c>
      <c r="I6374" s="6">
        <v>-6.948526467602866</v>
      </c>
      <c r="J6374" s="5" t="e" cm="1">
        <f t="array" ref="J6374">[2]!PropsSI("T","P",(I6374+1)*100*1000,"H",K6374*1000,"WATER")-273.15</f>
        <v>#VALUE!</v>
      </c>
      <c r="K6374" s="5" t="e">
        <f t="shared" si="1093"/>
        <v>#VALUE!</v>
      </c>
      <c r="L6374" s="5" t="e" cm="1">
        <f t="array" ref="L6374">[2]!PropsSI("S","P",(I6374+1)*100*1000,"T",J6374+273.15,"WATER")/1000</f>
        <v>#VALUE!</v>
      </c>
      <c r="M6374" s="5" t="e" cm="1">
        <f t="array" ref="M6374">[2]!PropsSI("H","P",(I6374+1)*100*1000,"S",E6374*1000,"WATER")/1000</f>
        <v>#VALUE!</v>
      </c>
      <c r="N6374" s="5" t="e" cm="1">
        <f t="array" ref="N6374">[2]!PropsSI("T","P",(I6374+1)*100*1000,"Q",1,"WATER")-273.15</f>
        <v>#VALUE!</v>
      </c>
      <c r="O6374">
        <v>0.75</v>
      </c>
      <c r="P6374" t="e">
        <f t="shared" si="1090"/>
        <v>#VALUE!</v>
      </c>
      <c r="Q6374" s="24"/>
      <c r="R6374">
        <f t="shared" si="1094"/>
        <v>3.4972438650705397</v>
      </c>
      <c r="S6374">
        <f t="shared" si="1095"/>
        <v>-381.26980252132375</v>
      </c>
      <c r="T6374">
        <f t="shared" si="1096"/>
        <v>4.263743989654281</v>
      </c>
      <c r="U6374" t="e">
        <f t="shared" si="1100"/>
        <v>#VALUE!</v>
      </c>
      <c r="V6374" t="e">
        <f t="shared" si="1097"/>
        <v>#VALUE!</v>
      </c>
      <c r="W6374" t="e">
        <f t="shared" si="1091"/>
        <v>#VALUE!</v>
      </c>
      <c r="X6374">
        <f t="shared" si="1098"/>
        <v>0</v>
      </c>
      <c r="Z6374" t="e">
        <f t="shared" si="1092"/>
        <v>#VALUE!</v>
      </c>
      <c r="AA6374" s="3" t="e">
        <f t="shared" si="1099"/>
        <v>#VALUE!</v>
      </c>
    </row>
    <row r="6375" spans="1:27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5" cm="1">
        <f t="array" ref="F6375">[2]!PropsSI("T","P",(B6375+1)*100*1000,"Q",1,"WATER")-273.15</f>
        <v>144.15447033714258</v>
      </c>
      <c r="G6375" s="9"/>
      <c r="H6375" s="4">
        <v>0</v>
      </c>
      <c r="I6375" s="6">
        <v>-6.9497132174521408</v>
      </c>
      <c r="J6375" s="5" t="e" cm="1">
        <f t="array" ref="J6375">[2]!PropsSI("T","P",(I6375+1)*100*1000,"H",K6375*1000,"WATER")-273.15</f>
        <v>#VALUE!</v>
      </c>
      <c r="K6375" s="5" t="e">
        <f t="shared" si="1093"/>
        <v>#VALUE!</v>
      </c>
      <c r="L6375" s="5" t="e" cm="1">
        <f t="array" ref="L6375">[2]!PropsSI("S","P",(I6375+1)*100*1000,"T",J6375+273.15,"WATER")/1000</f>
        <v>#VALUE!</v>
      </c>
      <c r="M6375" s="5" t="e" cm="1">
        <f t="array" ref="M6375">[2]!PropsSI("H","P",(I6375+1)*100*1000,"S",E6375*1000,"WATER")/1000</f>
        <v>#VALUE!</v>
      </c>
      <c r="N6375" s="5" t="e" cm="1">
        <f t="array" ref="N6375">[2]!PropsSI("T","P",(I6375+1)*100*1000,"Q",1,"WATER")-273.15</f>
        <v>#VALUE!</v>
      </c>
      <c r="O6375">
        <v>0.75</v>
      </c>
      <c r="P6375" t="e">
        <f t="shared" si="1090"/>
        <v>#VALUE!</v>
      </c>
      <c r="Q6375" s="24"/>
      <c r="R6375">
        <f t="shared" si="1094"/>
        <v>3.4976990221680375</v>
      </c>
      <c r="S6375">
        <f t="shared" si="1095"/>
        <v>-381.60970734257216</v>
      </c>
      <c r="T6375">
        <f t="shared" si="1096"/>
        <v>4.2645724904660316</v>
      </c>
      <c r="U6375" t="e">
        <f t="shared" si="1100"/>
        <v>#VALUE!</v>
      </c>
      <c r="V6375" t="e">
        <f t="shared" si="1097"/>
        <v>#VALUE!</v>
      </c>
      <c r="W6375" t="e">
        <f t="shared" si="1091"/>
        <v>#VALUE!</v>
      </c>
      <c r="X6375">
        <f t="shared" si="1098"/>
        <v>0</v>
      </c>
      <c r="Z6375" t="e">
        <f t="shared" si="1092"/>
        <v>#VALUE!</v>
      </c>
      <c r="AA6375" s="3" t="e">
        <f t="shared" si="1099"/>
        <v>#VALUE!</v>
      </c>
    </row>
    <row r="6376" spans="1:27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5" cm="1">
        <f t="array" ref="F6376">[2]!PropsSI("T","P",(B6376+1)*100*1000,"Q",1,"WATER")-273.15</f>
        <v>144.05381252508886</v>
      </c>
      <c r="G6376" s="9"/>
      <c r="H6376" s="4">
        <v>0</v>
      </c>
      <c r="I6376" s="6">
        <v>-6.95010394695678</v>
      </c>
      <c r="J6376" s="5" t="e" cm="1">
        <f t="array" ref="J6376">[2]!PropsSI("T","P",(I6376+1)*100*1000,"H",K6376*1000,"WATER")-273.15</f>
        <v>#VALUE!</v>
      </c>
      <c r="K6376" s="5" t="e">
        <f t="shared" si="1093"/>
        <v>#VALUE!</v>
      </c>
      <c r="L6376" s="5" t="e" cm="1">
        <f t="array" ref="L6376">[2]!PropsSI("S","P",(I6376+1)*100*1000,"T",J6376+273.15,"WATER")/1000</f>
        <v>#VALUE!</v>
      </c>
      <c r="M6376" s="5" t="e" cm="1">
        <f t="array" ref="M6376">[2]!PropsSI("H","P",(I6376+1)*100*1000,"S",E6376*1000,"WATER")/1000</f>
        <v>#VALUE!</v>
      </c>
      <c r="N6376" s="5" t="e" cm="1">
        <f t="array" ref="N6376">[2]!PropsSI("T","P",(I6376+1)*100*1000,"Q",1,"WATER")-273.15</f>
        <v>#VALUE!</v>
      </c>
      <c r="O6376">
        <v>0.75</v>
      </c>
      <c r="P6376" t="e">
        <f t="shared" si="1090"/>
        <v>#VALUE!</v>
      </c>
      <c r="Q6376" s="24"/>
      <c r="R6376">
        <f t="shared" si="1094"/>
        <v>3.4978612635972284</v>
      </c>
      <c r="S6376">
        <f t="shared" si="1095"/>
        <v>-381.94136617051527</v>
      </c>
      <c r="T6376">
        <f t="shared" si="1096"/>
        <v>4.2648412664751367</v>
      </c>
      <c r="U6376" t="e">
        <f t="shared" si="1100"/>
        <v>#VALUE!</v>
      </c>
      <c r="V6376" t="e">
        <f t="shared" si="1097"/>
        <v>#VALUE!</v>
      </c>
      <c r="W6376" t="e">
        <f t="shared" si="1091"/>
        <v>#VALUE!</v>
      </c>
      <c r="X6376">
        <f t="shared" si="1098"/>
        <v>0</v>
      </c>
      <c r="Z6376" t="e">
        <f t="shared" si="1092"/>
        <v>#VALUE!</v>
      </c>
      <c r="AA6376" s="3" t="e">
        <f t="shared" si="1099"/>
        <v>#VALUE!</v>
      </c>
    </row>
    <row r="6377" spans="1:27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5" cm="1">
        <f t="array" ref="F6377">[2]!PropsSI("T","P",(B6377+1)*100*1000,"Q",1,"WATER")-273.15</f>
        <v>143.95292869370996</v>
      </c>
      <c r="G6377" s="9"/>
      <c r="H6377" s="4">
        <v>0</v>
      </c>
      <c r="I6377" s="6">
        <v>-6.9515549557934264</v>
      </c>
      <c r="J6377" s="5" t="e" cm="1">
        <f t="array" ref="J6377">[2]!PropsSI("T","P",(I6377+1)*100*1000,"H",K6377*1000,"WATER")-273.15</f>
        <v>#VALUE!</v>
      </c>
      <c r="K6377" s="5" t="e">
        <f t="shared" si="1093"/>
        <v>#VALUE!</v>
      </c>
      <c r="L6377" s="5" t="e" cm="1">
        <f t="array" ref="L6377">[2]!PropsSI("S","P",(I6377+1)*100*1000,"T",J6377+273.15,"WATER")/1000</f>
        <v>#VALUE!</v>
      </c>
      <c r="M6377" s="5" t="e" cm="1">
        <f t="array" ref="M6377">[2]!PropsSI("H","P",(I6377+1)*100*1000,"S",E6377*1000,"WATER")/1000</f>
        <v>#VALUE!</v>
      </c>
      <c r="N6377" s="5" t="e" cm="1">
        <f t="array" ref="N6377">[2]!PropsSI("T","P",(I6377+1)*100*1000,"Q",1,"WATER")-273.15</f>
        <v>#VALUE!</v>
      </c>
      <c r="O6377">
        <v>0.75</v>
      </c>
      <c r="P6377" t="e">
        <f t="shared" si="1090"/>
        <v>#VALUE!</v>
      </c>
      <c r="Q6377" s="24"/>
      <c r="R6377">
        <f t="shared" si="1094"/>
        <v>3.4984136614228234</v>
      </c>
      <c r="S6377">
        <f t="shared" si="1095"/>
        <v>-382.28400845677373</v>
      </c>
      <c r="T6377">
        <f t="shared" si="1096"/>
        <v>4.2658555820220903</v>
      </c>
      <c r="U6377" t="e">
        <f t="shared" si="1100"/>
        <v>#VALUE!</v>
      </c>
      <c r="V6377" t="e">
        <f t="shared" si="1097"/>
        <v>#VALUE!</v>
      </c>
      <c r="W6377" t="e">
        <f t="shared" si="1091"/>
        <v>#VALUE!</v>
      </c>
      <c r="X6377">
        <f t="shared" si="1098"/>
        <v>0</v>
      </c>
      <c r="Z6377" t="e">
        <f t="shared" si="1092"/>
        <v>#VALUE!</v>
      </c>
      <c r="AA6377" s="3" t="e">
        <f t="shared" si="1099"/>
        <v>#VALUE!</v>
      </c>
    </row>
    <row r="6378" spans="1:27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5" cm="1">
        <f t="array" ref="F6378">[2]!PropsSI("T","P",(B6378+1)*100*1000,"Q",1,"WATER")-273.15</f>
        <v>143.851817686912</v>
      </c>
      <c r="G6378" s="9"/>
      <c r="H6378" s="4">
        <v>0</v>
      </c>
      <c r="I6378" s="6">
        <v>-6.9487733026449945</v>
      </c>
      <c r="J6378" s="5" t="e" cm="1">
        <f t="array" ref="J6378">[2]!PropsSI("T","P",(I6378+1)*100*1000,"H",K6378*1000,"WATER")-273.15</f>
        <v>#VALUE!</v>
      </c>
      <c r="K6378" s="5" t="e">
        <f t="shared" si="1093"/>
        <v>#VALUE!</v>
      </c>
      <c r="L6378" s="5" t="e" cm="1">
        <f t="array" ref="L6378">[2]!PropsSI("S","P",(I6378+1)*100*1000,"T",J6378+273.15,"WATER")/1000</f>
        <v>#VALUE!</v>
      </c>
      <c r="M6378" s="5" t="e" cm="1">
        <f t="array" ref="M6378">[2]!PropsSI("H","P",(I6378+1)*100*1000,"S",E6378*1000,"WATER")/1000</f>
        <v>#VALUE!</v>
      </c>
      <c r="N6378" s="5" t="e" cm="1">
        <f t="array" ref="N6378">[2]!PropsSI("T","P",(I6378+1)*100*1000,"Q",1,"WATER")-273.15</f>
        <v>#VALUE!</v>
      </c>
      <c r="O6378">
        <v>0.75</v>
      </c>
      <c r="P6378" t="e">
        <f t="shared" si="1090"/>
        <v>#VALUE!</v>
      </c>
      <c r="Q6378" s="24"/>
      <c r="R6378">
        <f t="shared" si="1094"/>
        <v>3.4974085450184944</v>
      </c>
      <c r="S6378">
        <f t="shared" si="1095"/>
        <v>-382.58280449886541</v>
      </c>
      <c r="T6378">
        <f t="shared" si="1096"/>
        <v>4.2638936848249473</v>
      </c>
      <c r="U6378" t="e">
        <f t="shared" si="1100"/>
        <v>#VALUE!</v>
      </c>
      <c r="V6378" t="e">
        <f t="shared" si="1097"/>
        <v>#VALUE!</v>
      </c>
      <c r="W6378" t="e">
        <f t="shared" si="1091"/>
        <v>#VALUE!</v>
      </c>
      <c r="X6378">
        <f t="shared" si="1098"/>
        <v>0</v>
      </c>
      <c r="Z6378" t="e">
        <f t="shared" si="1092"/>
        <v>#VALUE!</v>
      </c>
      <c r="AA6378" s="3" t="e">
        <f t="shared" si="1099"/>
        <v>#VALUE!</v>
      </c>
    </row>
    <row r="6379" spans="1:27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5" cm="1">
        <f t="array" ref="F6379">[2]!PropsSI("T","P",(B6379+1)*100*1000,"Q",1,"WATER")-273.15</f>
        <v>143.78149656624731</v>
      </c>
      <c r="G6379" s="9"/>
      <c r="H6379" s="4">
        <v>0</v>
      </c>
      <c r="I6379" s="6">
        <v>-6.9494471154161683</v>
      </c>
      <c r="J6379" s="5" t="e" cm="1">
        <f t="array" ref="J6379">[2]!PropsSI("T","P",(I6379+1)*100*1000,"H",K6379*1000,"WATER")-273.15</f>
        <v>#VALUE!</v>
      </c>
      <c r="K6379" s="5" t="e">
        <f t="shared" si="1093"/>
        <v>#VALUE!</v>
      </c>
      <c r="L6379" s="5" t="e" cm="1">
        <f t="array" ref="L6379">[2]!PropsSI("S","P",(I6379+1)*100*1000,"T",J6379+273.15,"WATER")/1000</f>
        <v>#VALUE!</v>
      </c>
      <c r="M6379" s="5" t="e" cm="1">
        <f t="array" ref="M6379">[2]!PropsSI("H","P",(I6379+1)*100*1000,"S",E6379*1000,"WATER")/1000</f>
        <v>#VALUE!</v>
      </c>
      <c r="N6379" s="5" t="e" cm="1">
        <f t="array" ref="N6379">[2]!PropsSI("T","P",(I6379+1)*100*1000,"Q",1,"WATER")-273.15</f>
        <v>#VALUE!</v>
      </c>
      <c r="O6379">
        <v>0.75</v>
      </c>
      <c r="P6379" t="e">
        <f t="shared" si="1090"/>
        <v>#VALUE!</v>
      </c>
      <c r="Q6379" s="24"/>
      <c r="R6379">
        <f t="shared" si="1094"/>
        <v>3.4976693073566647</v>
      </c>
      <c r="S6379">
        <f t="shared" si="1095"/>
        <v>-382.81719822414112</v>
      </c>
      <c r="T6379">
        <f t="shared" si="1096"/>
        <v>4.2643633368873628</v>
      </c>
      <c r="U6379" t="e">
        <f t="shared" si="1100"/>
        <v>#VALUE!</v>
      </c>
      <c r="V6379" t="e">
        <f t="shared" si="1097"/>
        <v>#VALUE!</v>
      </c>
      <c r="W6379" t="e">
        <f t="shared" si="1091"/>
        <v>#VALUE!</v>
      </c>
      <c r="X6379">
        <f t="shared" si="1098"/>
        <v>0</v>
      </c>
      <c r="Z6379" t="e">
        <f t="shared" si="1092"/>
        <v>#VALUE!</v>
      </c>
      <c r="AA6379" s="3" t="e">
        <f t="shared" si="1099"/>
        <v>#VALUE!</v>
      </c>
    </row>
    <row r="6380" spans="1:27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5" cm="1">
        <f t="array" ref="F6380">[2]!PropsSI("T","P",(B6380+1)*100*1000,"Q",1,"WATER")-273.15</f>
        <v>143.75526059752082</v>
      </c>
      <c r="G6380" s="9"/>
      <c r="H6380" s="4">
        <v>0</v>
      </c>
      <c r="I6380" s="6">
        <v>-6.9486517765729472</v>
      </c>
      <c r="J6380" s="5" t="e" cm="1">
        <f t="array" ref="J6380">[2]!PropsSI("T","P",(I6380+1)*100*1000,"H",K6380*1000,"WATER")-273.15</f>
        <v>#VALUE!</v>
      </c>
      <c r="K6380" s="5" t="e">
        <f t="shared" si="1093"/>
        <v>#VALUE!</v>
      </c>
      <c r="L6380" s="5" t="e" cm="1">
        <f t="array" ref="L6380">[2]!PropsSI("S","P",(I6380+1)*100*1000,"T",J6380+273.15,"WATER")/1000</f>
        <v>#VALUE!</v>
      </c>
      <c r="M6380" s="5" t="e" cm="1">
        <f t="array" ref="M6380">[2]!PropsSI("H","P",(I6380+1)*100*1000,"S",E6380*1000,"WATER")/1000</f>
        <v>#VALUE!</v>
      </c>
      <c r="N6380" s="5" t="e" cm="1">
        <f t="array" ref="N6380">[2]!PropsSI("T","P",(I6380+1)*100*1000,"Q",1,"WATER")-273.15</f>
        <v>#VALUE!</v>
      </c>
      <c r="O6380">
        <v>0.75</v>
      </c>
      <c r="P6380" t="e">
        <f t="shared" si="1090"/>
        <v>#VALUE!</v>
      </c>
      <c r="Q6380" s="24"/>
      <c r="R6380">
        <f t="shared" si="1094"/>
        <v>3.4973814188218322</v>
      </c>
      <c r="S6380">
        <f t="shared" si="1095"/>
        <v>-382.89371334289478</v>
      </c>
      <c r="T6380">
        <f t="shared" si="1096"/>
        <v>4.2638025476133077</v>
      </c>
      <c r="U6380" t="e">
        <f t="shared" si="1100"/>
        <v>#VALUE!</v>
      </c>
      <c r="V6380" t="e">
        <f t="shared" si="1097"/>
        <v>#VALUE!</v>
      </c>
      <c r="W6380" t="e">
        <f t="shared" si="1091"/>
        <v>#VALUE!</v>
      </c>
      <c r="X6380">
        <f t="shared" si="1098"/>
        <v>0</v>
      </c>
      <c r="Z6380" t="e">
        <f t="shared" si="1092"/>
        <v>#VALUE!</v>
      </c>
      <c r="AA6380" s="3" t="e">
        <f t="shared" si="1099"/>
        <v>#VALUE!</v>
      </c>
    </row>
    <row r="6381" spans="1:27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5" cm="1">
        <f t="array" ref="F6381">[2]!PropsSI("T","P",(B6381+1)*100*1000,"Q",1,"WATER")-273.15</f>
        <v>143.72934040217973</v>
      </c>
      <c r="G6381" s="9"/>
      <c r="H6381" s="4">
        <v>0</v>
      </c>
      <c r="I6381" s="6">
        <v>-6.9552772727646683</v>
      </c>
      <c r="J6381" s="5" t="e" cm="1">
        <f t="array" ref="J6381">[2]!PropsSI("T","P",(I6381+1)*100*1000,"H",K6381*1000,"WATER")-273.15</f>
        <v>#VALUE!</v>
      </c>
      <c r="K6381" s="5" t="e">
        <f t="shared" si="1093"/>
        <v>#VALUE!</v>
      </c>
      <c r="L6381" s="5" t="e" cm="1">
        <f t="array" ref="L6381">[2]!PropsSI("S","P",(I6381+1)*100*1000,"T",J6381+273.15,"WATER")/1000</f>
        <v>#VALUE!</v>
      </c>
      <c r="M6381" s="5" t="e" cm="1">
        <f t="array" ref="M6381">[2]!PropsSI("H","P",(I6381+1)*100*1000,"S",E6381*1000,"WATER")/1000</f>
        <v>#VALUE!</v>
      </c>
      <c r="N6381" s="5" t="e" cm="1">
        <f t="array" ref="N6381">[2]!PropsSI("T","P",(I6381+1)*100*1000,"Q",1,"WATER")-273.15</f>
        <v>#VALUE!</v>
      </c>
      <c r="O6381">
        <v>0.75</v>
      </c>
      <c r="P6381" t="e">
        <f t="shared" si="1090"/>
        <v>#VALUE!</v>
      </c>
      <c r="Q6381" s="24"/>
      <c r="R6381">
        <f t="shared" si="1094"/>
        <v>3.4998241525924456</v>
      </c>
      <c r="S6381">
        <f t="shared" si="1095"/>
        <v>-383.0460322982413</v>
      </c>
      <c r="T6381">
        <f t="shared" si="1096"/>
        <v>4.2684597668345683</v>
      </c>
      <c r="U6381" t="e">
        <f t="shared" si="1100"/>
        <v>#VALUE!</v>
      </c>
      <c r="V6381" t="e">
        <f t="shared" si="1097"/>
        <v>#VALUE!</v>
      </c>
      <c r="W6381" t="e">
        <f t="shared" si="1091"/>
        <v>#VALUE!</v>
      </c>
      <c r="X6381">
        <f t="shared" si="1098"/>
        <v>0</v>
      </c>
      <c r="Z6381" t="e">
        <f t="shared" si="1092"/>
        <v>#VALUE!</v>
      </c>
      <c r="AA6381" s="3" t="e">
        <f t="shared" si="1099"/>
        <v>#VALUE!</v>
      </c>
    </row>
    <row r="6382" spans="1:27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5" cm="1">
        <f t="array" ref="F6382">[2]!PropsSI("T","P",(B6382+1)*100*1000,"Q",1,"WATER")-273.15</f>
        <v>143.70340521496712</v>
      </c>
      <c r="G6382" s="9"/>
      <c r="H6382" s="4">
        <v>0</v>
      </c>
      <c r="I6382" s="6">
        <v>-6.9296643362835955</v>
      </c>
      <c r="J6382" s="5" t="e" cm="1">
        <f t="array" ref="J6382">[2]!PropsSI("T","P",(I6382+1)*100*1000,"H",K6382*1000,"WATER")-273.15</f>
        <v>#VALUE!</v>
      </c>
      <c r="K6382" s="5" t="e">
        <f t="shared" si="1093"/>
        <v>#VALUE!</v>
      </c>
      <c r="L6382" s="5" t="e" cm="1">
        <f t="array" ref="L6382">[2]!PropsSI("S","P",(I6382+1)*100*1000,"T",J6382+273.15,"WATER")/1000</f>
        <v>#VALUE!</v>
      </c>
      <c r="M6382" s="5" t="e" cm="1">
        <f t="array" ref="M6382">[2]!PropsSI("H","P",(I6382+1)*100*1000,"S",E6382*1000,"WATER")/1000</f>
        <v>#VALUE!</v>
      </c>
      <c r="N6382" s="5" t="e" cm="1">
        <f t="array" ref="N6382">[2]!PropsSI("T","P",(I6382+1)*100*1000,"Q",1,"WATER")-273.15</f>
        <v>#VALUE!</v>
      </c>
      <c r="O6382">
        <v>0.75</v>
      </c>
      <c r="P6382" t="e">
        <f t="shared" si="1090"/>
        <v>#VALUE!</v>
      </c>
      <c r="Q6382" s="24"/>
      <c r="R6382">
        <f t="shared" si="1094"/>
        <v>3.4904039457797293</v>
      </c>
      <c r="S6382">
        <f t="shared" si="1095"/>
        <v>-382.8643925780525</v>
      </c>
      <c r="T6382">
        <f t="shared" si="1096"/>
        <v>4.2504484066822128</v>
      </c>
      <c r="U6382" t="e">
        <f t="shared" si="1100"/>
        <v>#VALUE!</v>
      </c>
      <c r="V6382" t="e">
        <f t="shared" si="1097"/>
        <v>#VALUE!</v>
      </c>
      <c r="W6382" t="e">
        <f t="shared" si="1091"/>
        <v>#VALUE!</v>
      </c>
      <c r="X6382">
        <f t="shared" si="1098"/>
        <v>0</v>
      </c>
      <c r="Z6382" t="e">
        <f t="shared" si="1092"/>
        <v>#VALUE!</v>
      </c>
      <c r="AA6382" s="3" t="e">
        <f t="shared" si="1099"/>
        <v>#VALUE!</v>
      </c>
    </row>
    <row r="6383" spans="1:27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5" cm="1">
        <f t="array" ref="F6383">[2]!PropsSI("T","P",(B6383+1)*100*1000,"Q",1,"WATER")-273.15</f>
        <v>143.67745501617532</v>
      </c>
      <c r="G6383" s="9"/>
      <c r="H6383" s="4">
        <v>0</v>
      </c>
      <c r="I6383" s="6">
        <v>-6.86862043485106</v>
      </c>
      <c r="J6383" s="5" t="e" cm="1">
        <f t="array" ref="J6383">[2]!PropsSI("T","P",(I6383+1)*100*1000,"H",K6383*1000,"WATER")-273.15</f>
        <v>#VALUE!</v>
      </c>
      <c r="K6383" s="5" t="e">
        <f t="shared" si="1093"/>
        <v>#VALUE!</v>
      </c>
      <c r="L6383" s="5" t="e" cm="1">
        <f t="array" ref="L6383">[2]!PropsSI("S","P",(I6383+1)*100*1000,"T",J6383+273.15,"WATER")/1000</f>
        <v>#VALUE!</v>
      </c>
      <c r="M6383" s="5" t="e" cm="1">
        <f t="array" ref="M6383">[2]!PropsSI("H","P",(I6383+1)*100*1000,"S",E6383*1000,"WATER")/1000</f>
        <v>#VALUE!</v>
      </c>
      <c r="N6383" s="5" t="e" cm="1">
        <f t="array" ref="N6383">[2]!PropsSI("T","P",(I6383+1)*100*1000,"Q",1,"WATER")-273.15</f>
        <v>#VALUE!</v>
      </c>
      <c r="O6383">
        <v>0.75</v>
      </c>
      <c r="P6383" t="e">
        <f t="shared" si="1090"/>
        <v>#VALUE!</v>
      </c>
      <c r="Q6383" s="24"/>
      <c r="R6383">
        <f t="shared" si="1094"/>
        <v>3.4679460259896091</v>
      </c>
      <c r="S6383">
        <f t="shared" si="1095"/>
        <v>-382.3157226660357</v>
      </c>
      <c r="T6383">
        <f t="shared" si="1096"/>
        <v>4.2075236256623523</v>
      </c>
      <c r="U6383" t="e">
        <f t="shared" si="1100"/>
        <v>#VALUE!</v>
      </c>
      <c r="V6383" t="e">
        <f t="shared" si="1097"/>
        <v>#VALUE!</v>
      </c>
      <c r="W6383" t="e">
        <f t="shared" si="1091"/>
        <v>#VALUE!</v>
      </c>
      <c r="X6383">
        <f t="shared" si="1098"/>
        <v>0</v>
      </c>
      <c r="Z6383" t="e">
        <f t="shared" si="1092"/>
        <v>#VALUE!</v>
      </c>
      <c r="AA6383" s="3" t="e">
        <f t="shared" si="1099"/>
        <v>#VALUE!</v>
      </c>
    </row>
    <row r="6384" spans="1:27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5" cm="1">
        <f t="array" ref="F6384">[2]!PropsSI("T","P",(B6384+1)*100*1000,"Q",1,"WATER")-273.15</f>
        <v>143.25599102361213</v>
      </c>
      <c r="G6384" s="9"/>
      <c r="H6384" s="4">
        <v>0</v>
      </c>
      <c r="I6384" s="6">
        <v>-6.9114089418884905</v>
      </c>
      <c r="J6384" s="5" t="e" cm="1">
        <f t="array" ref="J6384">[2]!PropsSI("T","P",(I6384+1)*100*1000,"H",K6384*1000,"WATER")-273.15</f>
        <v>#VALUE!</v>
      </c>
      <c r="K6384" s="5" t="e">
        <f t="shared" si="1093"/>
        <v>#VALUE!</v>
      </c>
      <c r="L6384" s="5" t="e" cm="1">
        <f t="array" ref="L6384">[2]!PropsSI("S","P",(I6384+1)*100*1000,"T",J6384+273.15,"WATER")/1000</f>
        <v>#VALUE!</v>
      </c>
      <c r="M6384" s="5" t="e" cm="1">
        <f t="array" ref="M6384">[2]!PropsSI("H","P",(I6384+1)*100*1000,"S",E6384*1000,"WATER")/1000</f>
        <v>#VALUE!</v>
      </c>
      <c r="N6384" s="5" t="e" cm="1">
        <f t="array" ref="N6384">[2]!PropsSI("T","P",(I6384+1)*100*1000,"Q",1,"WATER")-273.15</f>
        <v>#VALUE!</v>
      </c>
      <c r="O6384">
        <v>0.75</v>
      </c>
      <c r="P6384" t="e">
        <f t="shared" si="1090"/>
        <v>#VALUE!</v>
      </c>
      <c r="Q6384" s="24"/>
      <c r="R6384">
        <f t="shared" si="1094"/>
        <v>3.483767345808702</v>
      </c>
      <c r="S6384">
        <f t="shared" si="1095"/>
        <v>-384.11135812915728</v>
      </c>
      <c r="T6384">
        <f t="shared" si="1096"/>
        <v>4.2375858990897122</v>
      </c>
      <c r="U6384" t="e">
        <f t="shared" si="1100"/>
        <v>#VALUE!</v>
      </c>
      <c r="V6384" t="e">
        <f t="shared" si="1097"/>
        <v>#VALUE!</v>
      </c>
      <c r="W6384" t="e">
        <f t="shared" si="1091"/>
        <v>#VALUE!</v>
      </c>
      <c r="X6384">
        <f t="shared" si="1098"/>
        <v>0</v>
      </c>
      <c r="Z6384" t="e">
        <f t="shared" si="1092"/>
        <v>#VALUE!</v>
      </c>
      <c r="AA6384" s="3" t="e">
        <f t="shared" si="1099"/>
        <v>#VALUE!</v>
      </c>
    </row>
    <row r="6385" spans="1:27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5" cm="1">
        <f t="array" ref="F6385">[2]!PropsSI("T","P",(B6385+1)*100*1000,"Q",1,"WATER")-273.15</f>
        <v>142.43182996219667</v>
      </c>
      <c r="G6385" s="9"/>
      <c r="H6385" s="4">
        <v>0</v>
      </c>
      <c r="I6385" s="6">
        <v>-6.8978601815320228</v>
      </c>
      <c r="J6385" s="5" t="e" cm="1">
        <f t="array" ref="J6385">[2]!PropsSI("T","P",(I6385+1)*100*1000,"H",K6385*1000,"WATER")-273.15</f>
        <v>#VALUE!</v>
      </c>
      <c r="K6385" s="5" t="e">
        <f t="shared" si="1093"/>
        <v>#VALUE!</v>
      </c>
      <c r="L6385" s="5" t="e" cm="1">
        <f t="array" ref="L6385">[2]!PropsSI("S","P",(I6385+1)*100*1000,"T",J6385+273.15,"WATER")/1000</f>
        <v>#VALUE!</v>
      </c>
      <c r="M6385" s="5" t="e" cm="1">
        <f t="array" ref="M6385">[2]!PropsSI("H","P",(I6385+1)*100*1000,"S",E6385*1000,"WATER")/1000</f>
        <v>#VALUE!</v>
      </c>
      <c r="N6385" s="5" t="e" cm="1">
        <f t="array" ref="N6385">[2]!PropsSI("T","P",(I6385+1)*100*1000,"Q",1,"WATER")-273.15</f>
        <v>#VALUE!</v>
      </c>
      <c r="O6385">
        <v>0.75</v>
      </c>
      <c r="P6385" t="e">
        <f t="shared" si="1090"/>
        <v>#VALUE!</v>
      </c>
      <c r="Q6385" s="24"/>
      <c r="R6385">
        <f t="shared" si="1094"/>
        <v>3.4789287130235689</v>
      </c>
      <c r="S6385">
        <f t="shared" si="1095"/>
        <v>-386.57898012293816</v>
      </c>
      <c r="T6385">
        <f t="shared" si="1096"/>
        <v>4.2280115350754732</v>
      </c>
      <c r="U6385" t="e">
        <f t="shared" si="1100"/>
        <v>#VALUE!</v>
      </c>
      <c r="V6385" t="e">
        <f t="shared" si="1097"/>
        <v>#VALUE!</v>
      </c>
      <c r="W6385" t="e">
        <f t="shared" si="1091"/>
        <v>#VALUE!</v>
      </c>
      <c r="X6385">
        <f t="shared" si="1098"/>
        <v>0</v>
      </c>
      <c r="Z6385" t="e">
        <f t="shared" si="1092"/>
        <v>#VALUE!</v>
      </c>
      <c r="AA6385" s="3" t="e">
        <f t="shared" si="1099"/>
        <v>#VALUE!</v>
      </c>
    </row>
    <row r="6386" spans="1:27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5" cm="1">
        <f t="array" ref="F6386">[2]!PropsSI("T","P",(B6386+1)*100*1000,"Q",1,"WATER")-273.15</f>
        <v>143.23634807948946</v>
      </c>
      <c r="G6386" s="9"/>
      <c r="H6386" s="4">
        <v>0</v>
      </c>
      <c r="I6386" s="6">
        <v>-6.8158443533193243</v>
      </c>
      <c r="J6386" s="5" t="e" cm="1">
        <f t="array" ref="J6386">[2]!PropsSI("T","P",(I6386+1)*100*1000,"H",K6386*1000,"WATER")-273.15</f>
        <v>#VALUE!</v>
      </c>
      <c r="K6386" s="5" t="e">
        <f t="shared" si="1093"/>
        <v>#VALUE!</v>
      </c>
      <c r="L6386" s="5" t="e" cm="1">
        <f t="array" ref="L6386">[2]!PropsSI("S","P",(I6386+1)*100*1000,"T",J6386+273.15,"WATER")/1000</f>
        <v>#VALUE!</v>
      </c>
      <c r="M6386" s="5" t="e" cm="1">
        <f t="array" ref="M6386">[2]!PropsSI("H","P",(I6386+1)*100*1000,"S",E6386*1000,"WATER")/1000</f>
        <v>#VALUE!</v>
      </c>
      <c r="N6386" s="5" t="e" cm="1">
        <f t="array" ref="N6386">[2]!PropsSI("T","P",(I6386+1)*100*1000,"Q",1,"WATER")-273.15</f>
        <v>#VALUE!</v>
      </c>
      <c r="O6386">
        <v>0.75</v>
      </c>
      <c r="P6386" t="e">
        <f t="shared" si="1090"/>
        <v>#VALUE!</v>
      </c>
      <c r="Q6386" s="24"/>
      <c r="R6386">
        <f t="shared" si="1094"/>
        <v>3.4486054910991619</v>
      </c>
      <c r="S6386">
        <f t="shared" si="1095"/>
        <v>-383.18412223465748</v>
      </c>
      <c r="T6386">
        <f t="shared" si="1096"/>
        <v>4.1703881444436313</v>
      </c>
      <c r="U6386" t="e">
        <f t="shared" si="1100"/>
        <v>#VALUE!</v>
      </c>
      <c r="V6386" t="e">
        <f t="shared" si="1097"/>
        <v>#VALUE!</v>
      </c>
      <c r="W6386" t="e">
        <f t="shared" si="1091"/>
        <v>#VALUE!</v>
      </c>
      <c r="X6386">
        <f t="shared" si="1098"/>
        <v>0</v>
      </c>
      <c r="Z6386" t="e">
        <f t="shared" si="1092"/>
        <v>#VALUE!</v>
      </c>
      <c r="AA6386" s="3" t="e">
        <f t="shared" si="1099"/>
        <v>#VALUE!</v>
      </c>
    </row>
    <row r="6387" spans="1:27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5" cm="1">
        <f t="array" ref="F6387">[2]!PropsSI("T","P",(B6387+1)*100*1000,"Q",1,"WATER")-273.15</f>
        <v>144.13529290974213</v>
      </c>
      <c r="G6387" s="9"/>
      <c r="H6387" s="4">
        <v>0</v>
      </c>
      <c r="I6387" s="6">
        <v>-6.8489479979884127</v>
      </c>
      <c r="J6387" s="5" t="e" cm="1">
        <f t="array" ref="J6387">[2]!PropsSI("T","P",(I6387+1)*100*1000,"H",K6387*1000,"WATER")-273.15</f>
        <v>#VALUE!</v>
      </c>
      <c r="K6387" s="5" t="e">
        <f t="shared" si="1093"/>
        <v>#VALUE!</v>
      </c>
      <c r="L6387" s="5" t="e" cm="1">
        <f t="array" ref="L6387">[2]!PropsSI("S","P",(I6387+1)*100*1000,"T",J6387+273.15,"WATER")/1000</f>
        <v>#VALUE!</v>
      </c>
      <c r="M6387" s="5" t="e" cm="1">
        <f t="array" ref="M6387">[2]!PropsSI("H","P",(I6387+1)*100*1000,"S",E6387*1000,"WATER")/1000</f>
        <v>#VALUE!</v>
      </c>
      <c r="N6387" s="5" t="e" cm="1">
        <f t="array" ref="N6387">[2]!PropsSI("T","P",(I6387+1)*100*1000,"Q",1,"WATER")-273.15</f>
        <v>#VALUE!</v>
      </c>
      <c r="O6387">
        <v>0.75</v>
      </c>
      <c r="P6387" t="e">
        <f t="shared" si="1090"/>
        <v>#VALUE!</v>
      </c>
      <c r="Q6387" s="24"/>
      <c r="R6387">
        <f t="shared" si="1094"/>
        <v>3.4606234508782676</v>
      </c>
      <c r="S6387">
        <f t="shared" si="1095"/>
        <v>-380.62835150018702</v>
      </c>
      <c r="T6387">
        <f t="shared" si="1096"/>
        <v>4.1937178964602646</v>
      </c>
      <c r="U6387" t="e">
        <f t="shared" si="1100"/>
        <v>#VALUE!</v>
      </c>
      <c r="V6387" t="e">
        <f t="shared" si="1097"/>
        <v>#VALUE!</v>
      </c>
      <c r="W6387" t="e">
        <f t="shared" si="1091"/>
        <v>#VALUE!</v>
      </c>
      <c r="X6387">
        <f t="shared" si="1098"/>
        <v>0</v>
      </c>
      <c r="Z6387" t="e">
        <f t="shared" si="1092"/>
        <v>#VALUE!</v>
      </c>
      <c r="AA6387" s="3" t="e">
        <f t="shared" si="1099"/>
        <v>#VALUE!</v>
      </c>
    </row>
    <row r="6388" spans="1:27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5" cm="1">
        <f t="array" ref="F6388">[2]!PropsSI("T","P",(B6388+1)*100*1000,"Q",1,"WATER")-273.15</f>
        <v>145.14375982689324</v>
      </c>
      <c r="G6388" s="9"/>
      <c r="H6388" s="4">
        <v>0</v>
      </c>
      <c r="I6388" s="6">
        <v>-6.8707036198875464</v>
      </c>
      <c r="J6388" s="5" t="e" cm="1">
        <f t="array" ref="J6388">[2]!PropsSI("T","P",(I6388+1)*100*1000,"H",K6388*1000,"WATER")-273.15</f>
        <v>#VALUE!</v>
      </c>
      <c r="K6388" s="5" t="e">
        <f t="shared" si="1093"/>
        <v>#VALUE!</v>
      </c>
      <c r="L6388" s="5" t="e" cm="1">
        <f t="array" ref="L6388">[2]!PropsSI("S","P",(I6388+1)*100*1000,"T",J6388+273.15,"WATER")/1000</f>
        <v>#VALUE!</v>
      </c>
      <c r="M6388" s="5" t="e" cm="1">
        <f t="array" ref="M6388">[2]!PropsSI("H","P",(I6388+1)*100*1000,"S",E6388*1000,"WATER")/1000</f>
        <v>#VALUE!</v>
      </c>
      <c r="N6388" s="5" t="e" cm="1">
        <f t="array" ref="N6388">[2]!PropsSI("T","P",(I6388+1)*100*1000,"Q",1,"WATER")-273.15</f>
        <v>#VALUE!</v>
      </c>
      <c r="O6388">
        <v>0.75</v>
      </c>
      <c r="P6388" t="e">
        <f t="shared" si="1090"/>
        <v>#VALUE!</v>
      </c>
      <c r="Q6388" s="24"/>
      <c r="R6388">
        <f t="shared" si="1094"/>
        <v>3.4684417887273939</v>
      </c>
      <c r="S6388">
        <f t="shared" si="1095"/>
        <v>-377.53213810145814</v>
      </c>
      <c r="T6388">
        <f t="shared" si="1096"/>
        <v>4.2090759444050567</v>
      </c>
      <c r="U6388" t="e">
        <f t="shared" si="1100"/>
        <v>#VALUE!</v>
      </c>
      <c r="V6388" t="e">
        <f t="shared" si="1097"/>
        <v>#VALUE!</v>
      </c>
      <c r="W6388" t="e">
        <f t="shared" si="1091"/>
        <v>#VALUE!</v>
      </c>
      <c r="X6388">
        <f t="shared" si="1098"/>
        <v>0</v>
      </c>
      <c r="Z6388" t="e">
        <f t="shared" si="1092"/>
        <v>#VALUE!</v>
      </c>
      <c r="AA6388" s="3" t="e">
        <f t="shared" si="1099"/>
        <v>#VALUE!</v>
      </c>
    </row>
    <row r="6389" spans="1:27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5" cm="1">
        <f t="array" ref="F6389">[2]!PropsSI("T","P",(B6389+1)*100*1000,"Q",1,"WATER")-273.15</f>
        <v>146.13758932798862</v>
      </c>
      <c r="G6389" s="9"/>
      <c r="H6389" s="4">
        <v>0</v>
      </c>
      <c r="I6389" s="6">
        <v>-6.8475081973605683</v>
      </c>
      <c r="J6389" s="5" t="e" cm="1">
        <f t="array" ref="J6389">[2]!PropsSI("T","P",(I6389+1)*100*1000,"H",K6389*1000,"WATER")-273.15</f>
        <v>#VALUE!</v>
      </c>
      <c r="K6389" s="5" t="e">
        <f t="shared" si="1093"/>
        <v>#VALUE!</v>
      </c>
      <c r="L6389" s="5" t="e" cm="1">
        <f t="array" ref="L6389">[2]!PropsSI("S","P",(I6389+1)*100*1000,"T",J6389+273.15,"WATER")/1000</f>
        <v>#VALUE!</v>
      </c>
      <c r="M6389" s="5" t="e" cm="1">
        <f t="array" ref="M6389">[2]!PropsSI("H","P",(I6389+1)*100*1000,"S",E6389*1000,"WATER")/1000</f>
        <v>#VALUE!</v>
      </c>
      <c r="N6389" s="5" t="e" cm="1">
        <f t="array" ref="N6389">[2]!PropsSI("T","P",(I6389+1)*100*1000,"Q",1,"WATER")-273.15</f>
        <v>#VALUE!</v>
      </c>
      <c r="O6389">
        <v>0.75</v>
      </c>
      <c r="P6389" t="e">
        <f t="shared" si="1090"/>
        <v>#VALUE!</v>
      </c>
      <c r="Q6389" s="24"/>
      <c r="R6389">
        <f t="shared" si="1094"/>
        <v>3.4597178491580061</v>
      </c>
      <c r="S6389">
        <f t="shared" si="1095"/>
        <v>-373.9452167305069</v>
      </c>
      <c r="T6389">
        <f t="shared" si="1096"/>
        <v>4.1928269469713548</v>
      </c>
      <c r="U6389" t="e">
        <f t="shared" si="1100"/>
        <v>#VALUE!</v>
      </c>
      <c r="V6389" t="e">
        <f t="shared" si="1097"/>
        <v>#VALUE!</v>
      </c>
      <c r="W6389" t="e">
        <f t="shared" si="1091"/>
        <v>#VALUE!</v>
      </c>
      <c r="X6389">
        <f t="shared" si="1098"/>
        <v>0</v>
      </c>
      <c r="Z6389" t="e">
        <f t="shared" si="1092"/>
        <v>#VALUE!</v>
      </c>
      <c r="AA6389" s="3" t="e">
        <f t="shared" si="1099"/>
        <v>#VALUE!</v>
      </c>
    </row>
    <row r="6390" spans="1:27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5" cm="1">
        <f t="array" ref="F6390">[2]!PropsSI("T","P",(B6390+1)*100*1000,"Q",1,"WATER")-273.15</f>
        <v>147.11017197299458</v>
      </c>
      <c r="G6390" s="9"/>
      <c r="H6390" s="4">
        <v>0</v>
      </c>
      <c r="I6390" s="6">
        <v>-6.8439557429523852</v>
      </c>
      <c r="J6390" s="5" t="e" cm="1">
        <f t="array" ref="J6390">[2]!PropsSI("T","P",(I6390+1)*100*1000,"H",K6390*1000,"WATER")-273.15</f>
        <v>#VALUE!</v>
      </c>
      <c r="K6390" s="5" t="e">
        <f t="shared" si="1093"/>
        <v>#VALUE!</v>
      </c>
      <c r="L6390" s="5" t="e" cm="1">
        <f t="array" ref="L6390">[2]!PropsSI("S","P",(I6390+1)*100*1000,"T",J6390+273.15,"WATER")/1000</f>
        <v>#VALUE!</v>
      </c>
      <c r="M6390" s="5" t="e" cm="1">
        <f t="array" ref="M6390">[2]!PropsSI("H","P",(I6390+1)*100*1000,"S",E6390*1000,"WATER")/1000</f>
        <v>#VALUE!</v>
      </c>
      <c r="N6390" s="5" t="e" cm="1">
        <f t="array" ref="N6390">[2]!PropsSI("T","P",(I6390+1)*100*1000,"Q",1,"WATER")-273.15</f>
        <v>#VALUE!</v>
      </c>
      <c r="O6390">
        <v>0.75</v>
      </c>
      <c r="P6390" t="e">
        <f t="shared" si="1090"/>
        <v>#VALUE!</v>
      </c>
      <c r="Q6390" s="24"/>
      <c r="R6390">
        <f t="shared" si="1094"/>
        <v>3.4582220328053577</v>
      </c>
      <c r="S6390">
        <f t="shared" si="1095"/>
        <v>-370.56177732417586</v>
      </c>
      <c r="T6390">
        <f t="shared" si="1096"/>
        <v>4.1903899790011723</v>
      </c>
      <c r="U6390" t="e">
        <f t="shared" si="1100"/>
        <v>#VALUE!</v>
      </c>
      <c r="V6390" t="e">
        <f t="shared" si="1097"/>
        <v>#VALUE!</v>
      </c>
      <c r="W6390" t="e">
        <f t="shared" si="1091"/>
        <v>#VALUE!</v>
      </c>
      <c r="X6390">
        <f t="shared" si="1098"/>
        <v>0</v>
      </c>
      <c r="Z6390" t="e">
        <f t="shared" si="1092"/>
        <v>#VALUE!</v>
      </c>
      <c r="AA6390" s="3" t="e">
        <f t="shared" si="1099"/>
        <v>#VALUE!</v>
      </c>
    </row>
    <row r="6391" spans="1:27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5" cm="1">
        <f t="array" ref="F6391">[2]!PropsSI("T","P",(B6391+1)*100*1000,"Q",1,"WATER")-273.15</f>
        <v>208.30760443087911</v>
      </c>
      <c r="G6391" s="9"/>
      <c r="H6391" s="4">
        <v>0</v>
      </c>
      <c r="I6391" s="6">
        <v>-6.7155141306878878</v>
      </c>
      <c r="J6391" s="5" t="e" cm="1">
        <f t="array" ref="J6391">[2]!PropsSI("T","P",(I6391+1)*100*1000,"H",K6391*1000,"WATER")-273.15</f>
        <v>#VALUE!</v>
      </c>
      <c r="K6391" s="5" t="e">
        <f t="shared" si="1093"/>
        <v>#VALUE!</v>
      </c>
      <c r="L6391" s="5" t="e" cm="1">
        <f t="array" ref="L6391">[2]!PropsSI("S","P",(I6391+1)*100*1000,"T",J6391+273.15,"WATER")/1000</f>
        <v>#VALUE!</v>
      </c>
      <c r="M6391" s="5" t="e" cm="1">
        <f t="array" ref="M6391">[2]!PropsSI("H","P",(I6391+1)*100*1000,"S",E6391*1000,"WATER")/1000</f>
        <v>#VALUE!</v>
      </c>
      <c r="N6391" s="5" t="e" cm="1">
        <f t="array" ref="N6391">[2]!PropsSI("T","P",(I6391+1)*100*1000,"Q",1,"WATER")-273.15</f>
        <v>#VALUE!</v>
      </c>
      <c r="O6391">
        <v>0.75</v>
      </c>
      <c r="P6391" t="e">
        <f t="shared" si="1090"/>
        <v>#VALUE!</v>
      </c>
      <c r="Q6391" s="24"/>
      <c r="R6391">
        <f t="shared" si="1094"/>
        <v>3.3880140222127846</v>
      </c>
      <c r="S6391">
        <f t="shared" si="1095"/>
        <v>37.91074652458525</v>
      </c>
      <c r="T6391">
        <f t="shared" si="1096"/>
        <v>4.1074912587668724</v>
      </c>
      <c r="U6391" t="e">
        <f t="shared" si="1100"/>
        <v>#VALUE!</v>
      </c>
      <c r="V6391" t="e">
        <f t="shared" si="1097"/>
        <v>#VALUE!</v>
      </c>
      <c r="W6391" t="e">
        <f t="shared" si="1091"/>
        <v>#VALUE!</v>
      </c>
      <c r="X6391">
        <f t="shared" si="1098"/>
        <v>0</v>
      </c>
      <c r="Z6391" t="e">
        <f t="shared" si="1092"/>
        <v>#VALUE!</v>
      </c>
      <c r="AA6391" s="3" t="e">
        <f t="shared" si="1099"/>
        <v>#VALUE!</v>
      </c>
    </row>
    <row r="6392" spans="1:27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5" cm="1">
        <f t="array" ref="F6392">[2]!PropsSI("T","P",(B6392+1)*100*1000,"Q",1,"WATER")-273.15</f>
        <v>254.02852432821055</v>
      </c>
      <c r="G6392" s="9"/>
      <c r="H6392" s="4">
        <v>48.47853715767382</v>
      </c>
      <c r="I6392" s="6">
        <v>-1.5324403368631998</v>
      </c>
      <c r="J6392" s="5" t="e" cm="1">
        <f t="array" ref="J6392">[2]!PropsSI("T","P",(I6392+1)*100*1000,"H",K6392*1000,"WATER")-273.15</f>
        <v>#VALUE!</v>
      </c>
      <c r="K6392" s="5" t="e">
        <f t="shared" si="1093"/>
        <v>#VALUE!</v>
      </c>
      <c r="L6392" s="5" t="e" cm="1">
        <f t="array" ref="L6392">[2]!PropsSI("S","P",(I6392+1)*100*1000,"T",J6392+273.15,"WATER")/1000</f>
        <v>#VALUE!</v>
      </c>
      <c r="M6392" s="5" t="e" cm="1">
        <f t="array" ref="M6392">[2]!PropsSI("H","P",(I6392+1)*100*1000,"S",E6392*1000,"WATER")/1000</f>
        <v>#VALUE!</v>
      </c>
      <c r="N6392" s="5" t="e" cm="1">
        <f t="array" ref="N6392">[2]!PropsSI("T","P",(I6392+1)*100*1000,"Q",1,"WATER")-273.15</f>
        <v>#VALUE!</v>
      </c>
      <c r="O6392">
        <v>0.75</v>
      </c>
      <c r="P6392" t="e">
        <f t="shared" si="1090"/>
        <v>#VALUE!</v>
      </c>
      <c r="Q6392" s="24"/>
      <c r="R6392">
        <f t="shared" si="1094"/>
        <v>1.4413784893388937</v>
      </c>
      <c r="S6392">
        <f t="shared" si="1095"/>
        <v>790.61861144275895</v>
      </c>
      <c r="T6392">
        <f t="shared" si="1096"/>
        <v>0.47572431809919791</v>
      </c>
      <c r="U6392" t="e">
        <f t="shared" si="1100"/>
        <v>#VALUE!</v>
      </c>
      <c r="V6392" t="e">
        <f t="shared" si="1097"/>
        <v>#VALUE!</v>
      </c>
      <c r="W6392" t="e">
        <f t="shared" si="1091"/>
        <v>#VALUE!</v>
      </c>
      <c r="X6392">
        <f t="shared" si="1098"/>
        <v>0</v>
      </c>
      <c r="Z6392" t="e">
        <f t="shared" si="1092"/>
        <v>#VALUE!</v>
      </c>
      <c r="AA6392" s="3" t="e">
        <f t="shared" si="1099"/>
        <v>#VALUE!</v>
      </c>
    </row>
    <row r="6393" spans="1:27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5" cm="1">
        <f t="array" ref="F6393">[2]!PropsSI("T","P",(B6393+1)*100*1000,"Q",1,"WATER")-273.15</f>
        <v>251.29415657509924</v>
      </c>
      <c r="G6393" s="9"/>
      <c r="H6393" s="4">
        <v>115.15330277936569</v>
      </c>
      <c r="I6393" s="6">
        <v>0.35167904663085814</v>
      </c>
      <c r="J6393" s="5" cm="1">
        <f t="array" ref="J6393">[2]!PropsSI("T","P",(I6393+1)*100*1000,"H",K6393*1000,"WATER")-273.15</f>
        <v>108.25358940774544</v>
      </c>
      <c r="K6393" s="5">
        <f t="shared" si="1093"/>
        <v>2641.5764199815621</v>
      </c>
      <c r="L6393" s="5" t="e" cm="1">
        <f t="array" ref="L6393">[2]!PropsSI("S","P",(I6393+1)*100*1000,"T",J6393+273.15,"WATER")/1000</f>
        <v>#VALUE!</v>
      </c>
      <c r="M6393" s="5" cm="1">
        <f t="array" ref="M6393">[2]!PropsSI("H","P",(I6393+1)*100*1000,"S",E6393*1000,"WATER")/1000</f>
        <v>2468.7997097470666</v>
      </c>
      <c r="N6393" s="5" cm="1">
        <f t="array" ref="N6393">[2]!PropsSI("T","P",(I6393+1)*100*1000,"Q",1,"WATER")-273.15</f>
        <v>108.25358940774544</v>
      </c>
      <c r="O6393">
        <v>0.75</v>
      </c>
      <c r="P6393">
        <f t="shared" si="1090"/>
        <v>24.027175842748754</v>
      </c>
      <c r="Q6393" s="24"/>
      <c r="R6393">
        <f t="shared" si="1094"/>
        <v>0.75117516311503851</v>
      </c>
      <c r="S6393">
        <f t="shared" si="1095"/>
        <v>755.02721022944831</v>
      </c>
      <c r="T6393">
        <f t="shared" si="1096"/>
        <v>-0.85010528847560141</v>
      </c>
      <c r="U6393">
        <f t="shared" si="1100"/>
        <v>135.41328210391333</v>
      </c>
      <c r="V6393">
        <f t="shared" si="1097"/>
        <v>-46375.485088478214</v>
      </c>
      <c r="W6393">
        <f t="shared" si="1091"/>
        <v>52.652563243550205</v>
      </c>
      <c r="X6393">
        <f t="shared" si="1098"/>
        <v>819.41280384596246</v>
      </c>
      <c r="Z6393">
        <f t="shared" si="1092"/>
        <v>0.75000000000000022</v>
      </c>
      <c r="AA6393" s="3">
        <f t="shared" si="1099"/>
        <v>52.652563718360895</v>
      </c>
    </row>
    <row r="6394" spans="1:27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5" cm="1">
        <f t="array" ref="F6394">[2]!PropsSI("T","P",(B6394+1)*100*1000,"Q",1,"WATER")-273.15</f>
        <v>254.26387465157381</v>
      </c>
      <c r="G6394" s="9"/>
      <c r="H6394" s="4">
        <v>82.987247044839833</v>
      </c>
      <c r="I6394" s="6">
        <v>0.35177006514085463</v>
      </c>
      <c r="J6394" s="5" cm="1">
        <f t="array" ref="J6394">[2]!PropsSI("T","P",(I6394+1)*100*1000,"H",K6394*1000,"WATER")-273.15</f>
        <v>108.25557311747451</v>
      </c>
      <c r="K6394" s="5">
        <f t="shared" si="1093"/>
        <v>2635.4919558430847</v>
      </c>
      <c r="L6394" s="5" t="e" cm="1">
        <f t="array" ref="L6394">[2]!PropsSI("S","P",(I6394+1)*100*1000,"T",J6394+273.15,"WATER")/1000</f>
        <v>#VALUE!</v>
      </c>
      <c r="M6394" s="5" cm="1">
        <f t="array" ref="M6394">[2]!PropsSI("H","P",(I6394+1)*100*1000,"S",E6394*1000,"WATER")/1000</f>
        <v>2460.6730993065198</v>
      </c>
      <c r="N6394" s="5" cm="1">
        <f t="array" ref="N6394">[2]!PropsSI("T","P",(I6394+1)*100*1000,"Q",1,"WATER")-273.15</f>
        <v>108.25557311747451</v>
      </c>
      <c r="O6394">
        <v>0.75</v>
      </c>
      <c r="P6394">
        <f t="shared" si="1090"/>
        <v>22.004370157157009</v>
      </c>
      <c r="Q6394" s="24"/>
      <c r="R6394">
        <f t="shared" si="1094"/>
        <v>0.74776356250843912</v>
      </c>
      <c r="S6394">
        <f t="shared" si="1095"/>
        <v>814.97096981580034</v>
      </c>
      <c r="T6394">
        <f t="shared" si="1096"/>
        <v>-0.84907751728121605</v>
      </c>
      <c r="U6394">
        <f t="shared" si="1100"/>
        <v>138.4121348610671</v>
      </c>
      <c r="V6394">
        <f t="shared" si="1097"/>
        <v>-47022.786515295971</v>
      </c>
      <c r="W6394">
        <f t="shared" si="1091"/>
        <v>52.83007738781162</v>
      </c>
      <c r="X6394">
        <f t="shared" si="1098"/>
        <v>950.22422627003198</v>
      </c>
      <c r="Z6394">
        <f t="shared" si="1092"/>
        <v>0.75000000000000033</v>
      </c>
      <c r="AA6394" s="3">
        <f t="shared" si="1099"/>
        <v>52.830077861026901</v>
      </c>
    </row>
    <row r="6395" spans="1:27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5" cm="1">
        <f t="array" ref="F6395">[2]!PropsSI("T","P",(B6395+1)*100*1000,"Q",1,"WATER")-273.15</f>
        <v>252.9167057007578</v>
      </c>
      <c r="G6395" s="9"/>
      <c r="H6395" s="4">
        <v>64.63043882837782</v>
      </c>
      <c r="I6395" s="6">
        <v>0.35813346709927174</v>
      </c>
      <c r="J6395" s="5" cm="1">
        <f t="array" ref="J6395">[2]!PropsSI("T","P",(I6395+1)*100*1000,"H",K6395*1000,"WATER")-273.15</f>
        <v>108.39398893348351</v>
      </c>
      <c r="K6395" s="5">
        <f t="shared" si="1093"/>
        <v>2642.9533528114703</v>
      </c>
      <c r="L6395" s="5" t="e" cm="1">
        <f t="array" ref="L6395">[2]!PropsSI("S","P",(I6395+1)*100*1000,"T",J6395+273.15,"WATER")/1000</f>
        <v>#VALUE!</v>
      </c>
      <c r="M6395" s="5" cm="1">
        <f t="array" ref="M6395">[2]!PropsSI("H","P",(I6395+1)*100*1000,"S",E6395*1000,"WATER")/1000</f>
        <v>2468.6125670177676</v>
      </c>
      <c r="N6395" s="5" cm="1">
        <f t="array" ref="N6395">[2]!PropsSI("T","P",(I6395+1)*100*1000,"Q",1,"WATER")-273.15</f>
        <v>108.39398893348351</v>
      </c>
      <c r="O6395">
        <v>0.75</v>
      </c>
      <c r="P6395">
        <f t="shared" si="1090"/>
        <v>22.010082784005153</v>
      </c>
      <c r="Q6395" s="24"/>
      <c r="R6395">
        <f t="shared" si="1094"/>
        <v>0.74697031352660848</v>
      </c>
      <c r="S6395">
        <f t="shared" si="1095"/>
        <v>787.56265416648432</v>
      </c>
      <c r="T6395">
        <f t="shared" si="1096"/>
        <v>-0.85405237134165712</v>
      </c>
      <c r="U6395">
        <f t="shared" si="1100"/>
        <v>133.70684983474229</v>
      </c>
      <c r="V6395">
        <f t="shared" si="1097"/>
        <v>-47247.834711539246</v>
      </c>
      <c r="W6395">
        <f t="shared" si="1091"/>
        <v>52.874551795655854</v>
      </c>
      <c r="X6395">
        <f t="shared" si="1098"/>
        <v>952.61544737114639</v>
      </c>
      <c r="Z6395">
        <f t="shared" si="1092"/>
        <v>0.75</v>
      </c>
      <c r="AA6395" s="3">
        <f t="shared" si="1099"/>
        <v>52.874552268473096</v>
      </c>
    </row>
    <row r="6396" spans="1:27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5" cm="1">
        <f t="array" ref="F6396">[2]!PropsSI("T","P",(B6396+1)*100*1000,"Q",1,"WATER")-273.15</f>
        <v>255.11371849703232</v>
      </c>
      <c r="G6396" s="9"/>
      <c r="H6396" s="4">
        <v>46.238903275412497</v>
      </c>
      <c r="I6396" s="6">
        <v>0.35550052897135309</v>
      </c>
      <c r="J6396" s="5" cm="1">
        <f t="array" ref="J6396">[2]!PropsSI("T","P",(I6396+1)*100*1000,"H",K6396*1000,"WATER")-273.15</f>
        <v>108.33678252922283</v>
      </c>
      <c r="K6396" s="5">
        <f t="shared" si="1093"/>
        <v>2633.1680125283006</v>
      </c>
      <c r="L6396" s="5" t="e" cm="1">
        <f t="array" ref="L6396">[2]!PropsSI("S","P",(I6396+1)*100*1000,"T",J6396+273.15,"WATER")/1000</f>
        <v>#VALUE!</v>
      </c>
      <c r="M6396" s="5" cm="1">
        <f t="array" ref="M6396">[2]!PropsSI("H","P",(I6396+1)*100*1000,"S",E6396*1000,"WATER")/1000</f>
        <v>2458.0146694460223</v>
      </c>
      <c r="N6396" s="5" cm="1">
        <f t="array" ref="N6396">[2]!PropsSI("T","P",(I6396+1)*100*1000,"Q",1,"WATER")-273.15</f>
        <v>108.33678252922283</v>
      </c>
      <c r="O6396">
        <v>0.75</v>
      </c>
      <c r="P6396">
        <f t="shared" si="1090"/>
        <v>19.577217903681472</v>
      </c>
      <c r="Q6396" s="24"/>
      <c r="R6396">
        <f t="shared" si="1094"/>
        <v>0.74540037657684244</v>
      </c>
      <c r="S6396">
        <f t="shared" si="1095"/>
        <v>832.5849689394862</v>
      </c>
      <c r="T6396">
        <f t="shared" si="1096"/>
        <v>-0.85138049790969006</v>
      </c>
      <c r="U6396">
        <f t="shared" si="1100"/>
        <v>136.94077944400732</v>
      </c>
      <c r="V6396">
        <f t="shared" si="1097"/>
        <v>-47371.974290693353</v>
      </c>
      <c r="W6396">
        <f t="shared" si="1091"/>
        <v>52.474016938766887</v>
      </c>
      <c r="X6396">
        <f t="shared" si="1098"/>
        <v>1082.1993867547967</v>
      </c>
      <c r="Z6396">
        <f t="shared" si="1092"/>
        <v>0.74999999999999989</v>
      </c>
      <c r="AA6396" s="3">
        <f t="shared" si="1099"/>
        <v>52.474017415193146</v>
      </c>
    </row>
    <row r="6397" spans="1:27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5" cm="1">
        <f t="array" ref="F6397">[2]!PropsSI("T","P",(B6397+1)*100*1000,"Q",1,"WATER")-273.15</f>
        <v>253.66941559489896</v>
      </c>
      <c r="G6397" s="9"/>
      <c r="H6397" s="4">
        <v>39.964300139625756</v>
      </c>
      <c r="I6397" s="6">
        <v>0.35670120796735283</v>
      </c>
      <c r="J6397" s="5" cm="1">
        <f t="array" ref="J6397">[2]!PropsSI("T","P",(I6397+1)*100*1000,"H",K6397*1000,"WATER")-273.15</f>
        <v>108.36288127217676</v>
      </c>
      <c r="K6397" s="5">
        <f t="shared" si="1093"/>
        <v>2637.8493881388622</v>
      </c>
      <c r="L6397" s="5" t="e" cm="1">
        <f t="array" ref="L6397">[2]!PropsSI("S","P",(I6397+1)*100*1000,"T",J6397+273.15,"WATER")/1000</f>
        <v>#VALUE!</v>
      </c>
      <c r="M6397" s="5" cm="1">
        <f t="array" ref="M6397">[2]!PropsSI("H","P",(I6397+1)*100*1000,"S",E6397*1000,"WATER")/1000</f>
        <v>2463.4701534113638</v>
      </c>
      <c r="N6397" s="5" cm="1">
        <f t="array" ref="N6397">[2]!PropsSI("T","P",(I6397+1)*100*1000,"Q",1,"WATER")-273.15</f>
        <v>108.36288127217676</v>
      </c>
      <c r="O6397">
        <v>0.75</v>
      </c>
      <c r="P6397">
        <f t="shared" si="1090"/>
        <v>20.289355575786949</v>
      </c>
      <c r="Q6397" s="24"/>
      <c r="R6397">
        <f t="shared" si="1094"/>
        <v>0.74663552300742309</v>
      </c>
      <c r="S6397">
        <f t="shared" si="1095"/>
        <v>802.84048718258293</v>
      </c>
      <c r="T6397">
        <f t="shared" si="1096"/>
        <v>-0.85276673902402944</v>
      </c>
      <c r="U6397">
        <f t="shared" si="1100"/>
        <v>134.9255742653684</v>
      </c>
      <c r="V6397">
        <f t="shared" si="1097"/>
        <v>-47191.02284995198</v>
      </c>
      <c r="W6397">
        <f t="shared" si="1091"/>
        <v>52.423971900747844</v>
      </c>
      <c r="X6397">
        <f t="shared" si="1098"/>
        <v>1032.6335663524433</v>
      </c>
      <c r="Z6397">
        <f t="shared" si="1092"/>
        <v>0.74999999999999967</v>
      </c>
      <c r="AA6397" s="3">
        <f t="shared" si="1099"/>
        <v>52.423972377628914</v>
      </c>
    </row>
    <row r="6398" spans="1:27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5" cm="1">
        <f t="array" ref="F6398">[2]!PropsSI("T","P",(B6398+1)*100*1000,"Q",1,"WATER")-273.15</f>
        <v>253.97781739466643</v>
      </c>
      <c r="G6398" s="9"/>
      <c r="H6398" s="4">
        <v>40.38602199540771</v>
      </c>
      <c r="I6398" s="6">
        <v>0.35512412110801961</v>
      </c>
      <c r="J6398" s="5" cm="1">
        <f t="array" ref="J6398">[2]!PropsSI("T","P",(I6398+1)*100*1000,"H",K6398*1000,"WATER")-273.15</f>
        <v>108.32859676350068</v>
      </c>
      <c r="K6398" s="5">
        <f t="shared" si="1093"/>
        <v>2643.3603830451957</v>
      </c>
      <c r="L6398" s="5" t="e" cm="1">
        <f t="array" ref="L6398">[2]!PropsSI("S","P",(I6398+1)*100*1000,"T",J6398+273.15,"WATER")/1000</f>
        <v>#VALUE!</v>
      </c>
      <c r="M6398" s="5" cm="1">
        <f t="array" ref="M6398">[2]!PropsSI("H","P",(I6398+1)*100*1000,"S",E6398*1000,"WATER")/1000</f>
        <v>2467.7716039819261</v>
      </c>
      <c r="N6398" s="5" cm="1">
        <f t="array" ref="N6398">[2]!PropsSI("T","P",(I6398+1)*100*1000,"Q",1,"WATER")-273.15</f>
        <v>108.32859676350068</v>
      </c>
      <c r="O6398">
        <v>0.75</v>
      </c>
      <c r="P6398">
        <f t="shared" si="1090"/>
        <v>20.551933258351603</v>
      </c>
      <c r="Q6398" s="24"/>
      <c r="R6398">
        <f t="shared" si="1094"/>
        <v>0.74686034842661231</v>
      </c>
      <c r="S6398">
        <f t="shared" si="1095"/>
        <v>809.13237577007158</v>
      </c>
      <c r="T6398">
        <f t="shared" si="1096"/>
        <v>-0.85154290910785968</v>
      </c>
      <c r="U6398">
        <f t="shared" si="1100"/>
        <v>136.9471437079491</v>
      </c>
      <c r="V6398">
        <f t="shared" si="1097"/>
        <v>-47435.050044701369</v>
      </c>
      <c r="W6398">
        <f t="shared" si="1091"/>
        <v>52.778080452495821</v>
      </c>
      <c r="X6398">
        <f t="shared" si="1098"/>
        <v>1038.5245629786493</v>
      </c>
      <c r="Z6398">
        <f t="shared" si="1092"/>
        <v>0.75000000000000011</v>
      </c>
      <c r="AA6398" s="3">
        <f t="shared" si="1099"/>
        <v>52.77808092617731</v>
      </c>
    </row>
    <row r="6399" spans="1:27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5" cm="1">
        <f t="array" ref="F6399">[2]!PropsSI("T","P",(B6399+1)*100*1000,"Q",1,"WATER")-273.15</f>
        <v>254.84787507168153</v>
      </c>
      <c r="G6399" s="9"/>
      <c r="H6399" s="4">
        <v>40.311058568709939</v>
      </c>
      <c r="I6399" s="6">
        <v>0.35295494673033545</v>
      </c>
      <c r="J6399" s="5" cm="1">
        <f t="array" ref="J6399">[2]!PropsSI("T","P",(I6399+1)*100*1000,"H",K6399*1000,"WATER")-273.15</f>
        <v>108.28138707906766</v>
      </c>
      <c r="K6399" s="5">
        <f t="shared" si="1093"/>
        <v>2632.8618621347182</v>
      </c>
      <c r="L6399" s="5" t="e" cm="1">
        <f t="array" ref="L6399">[2]!PropsSI("S","P",(I6399+1)*100*1000,"T",J6399+273.15,"WATER")/1000</f>
        <v>#VALUE!</v>
      </c>
      <c r="M6399" s="5" cm="1">
        <f t="array" ref="M6399">[2]!PropsSI("H","P",(I6399+1)*100*1000,"S",E6399*1000,"WATER")/1000</f>
        <v>2457.9112567486518</v>
      </c>
      <c r="N6399" s="5" cm="1">
        <f t="array" ref="N6399">[2]!PropsSI("T","P",(I6399+1)*100*1000,"Q",1,"WATER")-273.15</f>
        <v>108.28138707906766</v>
      </c>
      <c r="O6399">
        <v>0.75</v>
      </c>
      <c r="P6399">
        <f t="shared" si="1090"/>
        <v>19.496487457459253</v>
      </c>
      <c r="Q6399" s="24"/>
      <c r="R6399">
        <f t="shared" si="1094"/>
        <v>0.74664806803022377</v>
      </c>
      <c r="S6399">
        <f t="shared" si="1095"/>
        <v>827.04040654311791</v>
      </c>
      <c r="T6399">
        <f t="shared" si="1096"/>
        <v>-0.8496910677044297</v>
      </c>
      <c r="U6399">
        <f t="shared" si="1100"/>
        <v>138.12124495069199</v>
      </c>
      <c r="V6399">
        <f t="shared" si="1097"/>
        <v>-47149.548763580438</v>
      </c>
      <c r="W6399">
        <f t="shared" si="1091"/>
        <v>52.280290502269864</v>
      </c>
      <c r="X6399">
        <f t="shared" si="1098"/>
        <v>1074.7777420809334</v>
      </c>
      <c r="Z6399">
        <f t="shared" si="1092"/>
        <v>0.75000000000000022</v>
      </c>
      <c r="AA6399" s="3">
        <f t="shared" si="1099"/>
        <v>52.280290980461544</v>
      </c>
    </row>
    <row r="6400" spans="1:27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5" cm="1">
        <f t="array" ref="F6400">[2]!PropsSI("T","P",(B6400+1)*100*1000,"Q",1,"WATER")-273.15</f>
        <v>254.18590812990715</v>
      </c>
      <c r="G6400" s="9"/>
      <c r="H6400" s="4">
        <v>41.413010130576609</v>
      </c>
      <c r="I6400" s="6">
        <v>0.35256749799348341</v>
      </c>
      <c r="J6400" s="5" cm="1">
        <f t="array" ref="J6400">[2]!PropsSI("T","P",(I6400+1)*100*1000,"H",K6400*1000,"WATER")-273.15</f>
        <v>108.27294812673438</v>
      </c>
      <c r="K6400" s="5">
        <f t="shared" si="1093"/>
        <v>2635.0927891616225</v>
      </c>
      <c r="L6400" s="5" t="e" cm="1">
        <f t="array" ref="L6400">[2]!PropsSI("S","P",(I6400+1)*100*1000,"T",J6400+273.15,"WATER")/1000</f>
        <v>#VALUE!</v>
      </c>
      <c r="M6400" s="5" cm="1">
        <f t="array" ref="M6400">[2]!PropsSI("H","P",(I6400+1)*100*1000,"S",E6400*1000,"WATER")/1000</f>
        <v>2460.4445874038493</v>
      </c>
      <c r="N6400" s="5" cm="1">
        <f t="array" ref="N6400">[2]!PropsSI("T","P",(I6400+1)*100*1000,"Q",1,"WATER")-273.15</f>
        <v>108.27294812673438</v>
      </c>
      <c r="O6400">
        <v>0.75</v>
      </c>
      <c r="P6400">
        <f t="shared" si="1090"/>
        <v>18.268637294257399</v>
      </c>
      <c r="Q6400" s="24"/>
      <c r="R6400">
        <f t="shared" si="1094"/>
        <v>0.74756046096457063</v>
      </c>
      <c r="S6400">
        <f t="shared" si="1095"/>
        <v>813.37630127295176</v>
      </c>
      <c r="T6400">
        <f t="shared" si="1096"/>
        <v>-0.84966743031753533</v>
      </c>
      <c r="U6400">
        <f t="shared" si="1100"/>
        <v>137.77661632410698</v>
      </c>
      <c r="V6400">
        <f t="shared" si="1097"/>
        <v>-47023.201957783538</v>
      </c>
      <c r="W6400">
        <f t="shared" si="1091"/>
        <v>51.827127803994259</v>
      </c>
      <c r="X6400">
        <f t="shared" si="1098"/>
        <v>1126.1722852920986</v>
      </c>
      <c r="Z6400">
        <f t="shared" si="1092"/>
        <v>0.75</v>
      </c>
      <c r="AA6400" s="3">
        <f t="shared" si="1099"/>
        <v>51.82712828636712</v>
      </c>
    </row>
    <row r="6401" spans="1:27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5" cm="1">
        <f t="array" ref="F6401">[2]!PropsSI("T","P",(B6401+1)*100*1000,"Q",1,"WATER")-273.15</f>
        <v>254.3179067819583</v>
      </c>
      <c r="G6401" s="9"/>
      <c r="H6401" s="4">
        <v>44.52270271383302</v>
      </c>
      <c r="I6401" s="6">
        <v>0.35420877043695675</v>
      </c>
      <c r="J6401" s="5" cm="1">
        <f t="array" ref="J6401">[2]!PropsSI("T","P",(I6401+1)*100*1000,"H",K6401*1000,"WATER")-273.15</f>
        <v>108.30868276037677</v>
      </c>
      <c r="K6401" s="5">
        <f t="shared" si="1093"/>
        <v>2638.6503587054522</v>
      </c>
      <c r="L6401" s="5" t="e" cm="1">
        <f t="array" ref="L6401">[2]!PropsSI("S","P",(I6401+1)*100*1000,"T",J6401+273.15,"WATER")/1000</f>
        <v>#VALUE!</v>
      </c>
      <c r="M6401" s="5" cm="1">
        <f t="array" ref="M6401">[2]!PropsSI("H","P",(I6401+1)*100*1000,"S",E6401*1000,"WATER")/1000</f>
        <v>2463.4017064344689</v>
      </c>
      <c r="N6401" s="5" cm="1">
        <f t="array" ref="N6401">[2]!PropsSI("T","P",(I6401+1)*100*1000,"Q",1,"WATER")-273.15</f>
        <v>108.30868276037677</v>
      </c>
      <c r="O6401">
        <v>0.75</v>
      </c>
      <c r="P6401">
        <f t="shared" si="1090"/>
        <v>19.754203041790007</v>
      </c>
      <c r="Q6401" s="24"/>
      <c r="R6401">
        <f t="shared" si="1094"/>
        <v>0.74680352423637619</v>
      </c>
      <c r="S6401">
        <f t="shared" si="1095"/>
        <v>816.10802146409355</v>
      </c>
      <c r="T6401">
        <f t="shared" si="1096"/>
        <v>-0.85077205277895662</v>
      </c>
      <c r="U6401">
        <f t="shared" si="1100"/>
        <v>137.37376726332073</v>
      </c>
      <c r="V6401">
        <f t="shared" si="1097"/>
        <v>-47294.1748024259</v>
      </c>
      <c r="W6401">
        <f t="shared" si="1091"/>
        <v>52.455810866325713</v>
      </c>
      <c r="X6401">
        <f t="shared" si="1098"/>
        <v>1069.3951543097348</v>
      </c>
      <c r="Z6401">
        <f t="shared" si="1092"/>
        <v>0.75000000000000033</v>
      </c>
      <c r="AA6401" s="3">
        <f t="shared" si="1099"/>
        <v>52.455811342917329</v>
      </c>
    </row>
    <row r="6402" spans="1:27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5" cm="1">
        <f t="array" ref="F6402">[2]!PropsSI("T","P",(B6402+1)*100*1000,"Q",1,"WATER")-273.15</f>
        <v>253.50461984571416</v>
      </c>
      <c r="G6402" s="9"/>
      <c r="H6402" s="4">
        <v>54.032811648946414</v>
      </c>
      <c r="I6402" s="6">
        <v>0.35530150255436155</v>
      </c>
      <c r="J6402" s="5" cm="1">
        <f t="array" ref="J6402">[2]!PropsSI("T","P",(I6402+1)*100*1000,"H",K6402*1000,"WATER")-273.15</f>
        <v>108.33245452227271</v>
      </c>
      <c r="K6402" s="5">
        <f t="shared" si="1093"/>
        <v>2639.1889439042957</v>
      </c>
      <c r="L6402" s="5" t="e" cm="1">
        <f t="array" ref="L6402">[2]!PropsSI("S","P",(I6402+1)*100*1000,"T",J6402+273.15,"WATER")/1000</f>
        <v>#VALUE!</v>
      </c>
      <c r="M6402" s="5" cm="1">
        <f t="array" ref="M6402">[2]!PropsSI("H","P",(I6402+1)*100*1000,"S",E6402*1000,"WATER")/1000</f>
        <v>2464.7131243168983</v>
      </c>
      <c r="N6402" s="5" cm="1">
        <f t="array" ref="N6402">[2]!PropsSI("T","P",(I6402+1)*100*1000,"Q",1,"WATER")-273.15</f>
        <v>108.33245452227271</v>
      </c>
      <c r="O6402">
        <v>0.75</v>
      </c>
      <c r="P6402">
        <f t="shared" si="1090"/>
        <v>21.847718035753534</v>
      </c>
      <c r="Q6402" s="24"/>
      <c r="R6402">
        <f t="shared" si="1094"/>
        <v>0.74733997289874354</v>
      </c>
      <c r="S6402">
        <f t="shared" si="1095"/>
        <v>799.46530211060656</v>
      </c>
      <c r="T6402">
        <f t="shared" si="1096"/>
        <v>-0.85184374071439839</v>
      </c>
      <c r="U6402">
        <f t="shared" si="1100"/>
        <v>135.73110708464122</v>
      </c>
      <c r="V6402">
        <f t="shared" si="1097"/>
        <v>-47125.949919091894</v>
      </c>
      <c r="W6402">
        <f t="shared" si="1091"/>
        <v>52.791328963742245</v>
      </c>
      <c r="X6402">
        <f t="shared" si="1098"/>
        <v>957.50705726274236</v>
      </c>
      <c r="Z6402">
        <f t="shared" si="1092"/>
        <v>0.75000000000000022</v>
      </c>
      <c r="AA6402" s="3">
        <f t="shared" si="1099"/>
        <v>52.79132943730486</v>
      </c>
    </row>
    <row r="6403" spans="1:27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5" cm="1">
        <f t="array" ref="F6403">[2]!PropsSI("T","P",(B6403+1)*100*1000,"Q",1,"WATER")-273.15</f>
        <v>252.86800103542248</v>
      </c>
      <c r="G6403" s="9"/>
      <c r="H6403" s="4">
        <v>57.56004459477834</v>
      </c>
      <c r="I6403" s="6">
        <v>0.35557116825217427</v>
      </c>
      <c r="J6403" s="5" cm="1">
        <f t="array" ref="J6403">[2]!PropsSI("T","P",(I6403+1)*100*1000,"H",K6403*1000,"WATER")-273.15</f>
        <v>108.33831851759186</v>
      </c>
      <c r="K6403" s="5">
        <f t="shared" si="1093"/>
        <v>2643.100116848193</v>
      </c>
      <c r="L6403" s="5" t="e" cm="1">
        <f t="array" ref="L6403">[2]!PropsSI("S","P",(I6403+1)*100*1000,"T",J6403+273.15,"WATER")/1000</f>
        <v>#VALUE!</v>
      </c>
      <c r="M6403" s="5" cm="1">
        <f t="array" ref="M6403">[2]!PropsSI("H","P",(I6403+1)*100*1000,"S",E6403*1000,"WATER")/1000</f>
        <v>2468.6788044585319</v>
      </c>
      <c r="N6403" s="5" cm="1">
        <f t="array" ref="N6403">[2]!PropsSI("T","P",(I6403+1)*100*1000,"Q",1,"WATER")-273.15</f>
        <v>108.33831851759186</v>
      </c>
      <c r="O6403">
        <v>0.75</v>
      </c>
      <c r="P6403">
        <f t="shared" ref="P6403:P6466" si="1101">A6403/3.6*(D6403-K6403)/1000</f>
        <v>22.712907353867891</v>
      </c>
      <c r="Q6403" s="24"/>
      <c r="R6403">
        <f t="shared" si="1094"/>
        <v>0.74796865618250341</v>
      </c>
      <c r="S6403">
        <f t="shared" si="1095"/>
        <v>786.55163834458483</v>
      </c>
      <c r="T6403">
        <f t="shared" si="1096"/>
        <v>-0.85226861167942902</v>
      </c>
      <c r="U6403">
        <f t="shared" si="1100"/>
        <v>135.22728492472714</v>
      </c>
      <c r="V6403">
        <f t="shared" si="1097"/>
        <v>-47109.537103338167</v>
      </c>
      <c r="W6403">
        <f t="shared" ref="W6403:W6466" si="1102">(U6403*A6403/3.6-V6403)/1000</f>
        <v>52.979241808821321</v>
      </c>
      <c r="X6403">
        <f t="shared" si="1098"/>
        <v>916.05100133910116</v>
      </c>
      <c r="Z6403">
        <f t="shared" ref="Z6403:Z6466" si="1103">P6403/(A6403/3.6*(D6403-M6403)/1000)</f>
        <v>0.75000000000000011</v>
      </c>
      <c r="AA6403" s="3">
        <f t="shared" si="1099"/>
        <v>52.979242280704256</v>
      </c>
    </row>
    <row r="6404" spans="1:27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5" cm="1">
        <f t="array" ref="F6404">[2]!PropsSI("T","P",(B6404+1)*100*1000,"Q",1,"WATER")-273.15</f>
        <v>253.0669352978457</v>
      </c>
      <c r="G6404" s="9"/>
      <c r="H6404" s="4">
        <v>81.617941864664715</v>
      </c>
      <c r="I6404" s="6">
        <v>0.34765651319392532</v>
      </c>
      <c r="J6404" s="5" cm="1">
        <f t="array" ref="J6404">[2]!PropsSI("T","P",(I6404+1)*100*1000,"H",K6404*1000,"WATER")-273.15</f>
        <v>108.16580996808204</v>
      </c>
      <c r="K6404" s="5">
        <f t="shared" ref="K6404:K6467" si="1104">-(O6404*(D6404-M6404)-D6404)</f>
        <v>2637.3286950968754</v>
      </c>
      <c r="L6404" s="5" t="e" cm="1">
        <f t="array" ref="L6404">[2]!PropsSI("S","P",(I6404+1)*100*1000,"T",J6404+273.15,"WATER")/1000</f>
        <v>#VALUE!</v>
      </c>
      <c r="M6404" s="5" cm="1">
        <f t="array" ref="M6404">[2]!PropsSI("H","P",(I6404+1)*100*1000,"S",E6404*1000,"WATER")/1000</f>
        <v>2463.2501167237037</v>
      </c>
      <c r="N6404" s="5" cm="1">
        <f t="array" ref="N6404">[2]!PropsSI("T","P",(I6404+1)*100*1000,"Q",1,"WATER")-273.15</f>
        <v>108.16580996808204</v>
      </c>
      <c r="O6404">
        <v>0.75</v>
      </c>
      <c r="P6404">
        <f t="shared" si="1101"/>
        <v>23.895541083838435</v>
      </c>
      <c r="Q6404" s="24"/>
      <c r="R6404">
        <f t="shared" ref="R6404:R6467" si="1105">1.314991261 -0.001634725*(B6404+1) - 0.367975103*(I6404+1)</f>
        <v>0.75065422456898578</v>
      </c>
      <c r="S6404">
        <f t="shared" ref="S6404:S6467" si="1106">- 437.7746025 + 29.00736723*(B6404+1)+10.35902331*(I6404+1)</f>
        <v>790.49459155717284</v>
      </c>
      <c r="T6404">
        <f t="shared" ref="T6404:T6467" si="1107">0.07886297+0.000528327*(B6404+1)-0.703153891*(I6404+1)</f>
        <v>-0.84663008272803475</v>
      </c>
      <c r="U6404">
        <f t="shared" si="1100"/>
        <v>139.59286134603272</v>
      </c>
      <c r="V6404">
        <f t="shared" ref="V6404:V6467" si="1108">T6404/R6404*($AH$3/3.6*(D6404-M6404)-S6404)</f>
        <v>-46532.621031234834</v>
      </c>
      <c r="W6404">
        <f t="shared" si="1102"/>
        <v>52.919864815962278</v>
      </c>
      <c r="X6404">
        <f t="shared" ref="X6404:X6467" si="1109">IFERROR((P6404-W6404)^2,0)</f>
        <v>842.41136810712737</v>
      </c>
      <c r="Z6404">
        <f t="shared" si="1103"/>
        <v>0.74999999999999978</v>
      </c>
      <c r="AA6404" s="3">
        <f t="shared" ref="AA6404:AA6467" si="1110">0.5*(W6404 + SQRT(W6404^2 + $AD$7^2) )</f>
        <v>52.919865288374666</v>
      </c>
    </row>
    <row r="6405" spans="1:27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5" cm="1">
        <f t="array" ref="F6405">[2]!PropsSI("T","P",(B6405+1)*100*1000,"Q",1,"WATER")-273.15</f>
        <v>254.08388585793944</v>
      </c>
      <c r="G6405" s="9"/>
      <c r="H6405" s="4">
        <v>76.460656131299018</v>
      </c>
      <c r="I6405" s="6">
        <v>0.36332160257991575</v>
      </c>
      <c r="J6405" s="5" cm="1">
        <f t="array" ref="J6405">[2]!PropsSI("T","P",(I6405+1)*100*1000,"H",K6405*1000,"WATER")-273.15</f>
        <v>108.50644596881892</v>
      </c>
      <c r="K6405" s="5">
        <f t="shared" si="1104"/>
        <v>2642.7127571083615</v>
      </c>
      <c r="L6405" s="5" t="e" cm="1">
        <f t="array" ref="L6405">[2]!PropsSI("S","P",(I6405+1)*100*1000,"T",J6405+273.15,"WATER")/1000</f>
        <v>#VALUE!</v>
      </c>
      <c r="M6405" s="5" cm="1">
        <f t="array" ref="M6405">[2]!PropsSI("H","P",(I6405+1)*100*1000,"S",E6405*1000,"WATER")/1000</f>
        <v>2467.4591394905569</v>
      </c>
      <c r="N6405" s="5" cm="1">
        <f t="array" ref="N6405">[2]!PropsSI("T","P",(I6405+1)*100*1000,"Q",1,"WATER")-273.15</f>
        <v>108.50644596881892</v>
      </c>
      <c r="O6405">
        <v>0.75</v>
      </c>
      <c r="P6405">
        <f t="shared" si="1101"/>
        <v>26.097693186104355</v>
      </c>
      <c r="Q6405" s="24"/>
      <c r="R6405">
        <f t="shared" si="1105"/>
        <v>0.74372128858151232</v>
      </c>
      <c r="S6405">
        <f t="shared" si="1106"/>
        <v>811.39260455417252</v>
      </c>
      <c r="T6405">
        <f t="shared" si="1107"/>
        <v>-0.85726737997770552</v>
      </c>
      <c r="U6405">
        <f t="shared" si="1100"/>
        <v>131.95774898285558</v>
      </c>
      <c r="V6405">
        <f t="shared" si="1108"/>
        <v>-47859.565651854355</v>
      </c>
      <c r="W6405">
        <f t="shared" si="1102"/>
        <v>54.409678365255047</v>
      </c>
      <c r="X6405">
        <f t="shared" si="1109"/>
        <v>801.56850478444846</v>
      </c>
      <c r="Z6405">
        <f t="shared" si="1103"/>
        <v>0.75000000000000011</v>
      </c>
      <c r="AA6405" s="3">
        <f t="shared" si="1110"/>
        <v>54.409678824732126</v>
      </c>
    </row>
    <row r="6406" spans="1:27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5" cm="1">
        <f t="array" ref="F6406">[2]!PropsSI("T","P",(B6406+1)*100*1000,"Q",1,"WATER")-273.15</f>
        <v>253.34256352843011</v>
      </c>
      <c r="G6406" s="9"/>
      <c r="H6406" s="4">
        <v>82.918203430153241</v>
      </c>
      <c r="I6406" s="6">
        <v>0.36009227075953909</v>
      </c>
      <c r="J6406" s="5" cm="1">
        <f t="array" ref="J6406">[2]!PropsSI("T","P",(I6406+1)*100*1000,"H",K6406*1000,"WATER")-273.15</f>
        <v>108.43648907576051</v>
      </c>
      <c r="K6406" s="5">
        <f t="shared" si="1104"/>
        <v>2637.9230375330699</v>
      </c>
      <c r="L6406" s="5" t="e" cm="1">
        <f t="array" ref="L6406">[2]!PropsSI("S","P",(I6406+1)*100*1000,"T",J6406+273.15,"WATER")/1000</f>
        <v>#VALUE!</v>
      </c>
      <c r="M6406" s="5" cm="1">
        <f t="array" ref="M6406">[2]!PropsSI("H","P",(I6406+1)*100*1000,"S",E6406*1000,"WATER")/1000</f>
        <v>2463.9985766885711</v>
      </c>
      <c r="N6406" s="5" cm="1">
        <f t="array" ref="N6406">[2]!PropsSI("T","P",(I6406+1)*100*1000,"Q",1,"WATER")-273.15</f>
        <v>108.43648907576051</v>
      </c>
      <c r="O6406">
        <v>0.75</v>
      </c>
      <c r="P6406">
        <f t="shared" si="1101"/>
        <v>28.49583614276159</v>
      </c>
      <c r="Q6406" s="24"/>
      <c r="R6406">
        <f t="shared" si="1105"/>
        <v>0.74576294684459787</v>
      </c>
      <c r="S6406">
        <f t="shared" si="1106"/>
        <v>796.21698489266055</v>
      </c>
      <c r="T6406">
        <f t="shared" si="1107"/>
        <v>-0.855272455287867</v>
      </c>
      <c r="U6406">
        <f t="shared" ref="U6406:U6469" si="1111">(1+T6406)/R6406*((D6406-M6406)-S6406/($AH$3/3.6))</f>
        <v>132.45276169128084</v>
      </c>
      <c r="V6406">
        <f t="shared" si="1108"/>
        <v>-47266.680431316359</v>
      </c>
      <c r="W6406">
        <f t="shared" si="1102"/>
        <v>54.500380578082073</v>
      </c>
      <c r="X6406">
        <f t="shared" si="1109"/>
        <v>676.23633128855749</v>
      </c>
      <c r="Z6406">
        <f t="shared" si="1103"/>
        <v>0.74999999999999978</v>
      </c>
      <c r="AA6406" s="3">
        <f t="shared" si="1110"/>
        <v>54.500381036794465</v>
      </c>
    </row>
    <row r="6407" spans="1:27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5" cm="1">
        <f t="array" ref="F6407">[2]!PropsSI("T","P",(B6407+1)*100*1000,"Q",1,"WATER")-273.15</f>
        <v>252.90109031844474</v>
      </c>
      <c r="G6407" s="9"/>
      <c r="H6407" s="4">
        <v>77.390052623117896</v>
      </c>
      <c r="I6407" s="6">
        <v>0.35443226284450979</v>
      </c>
      <c r="J6407" s="5" cm="1">
        <f t="array" ref="J6407">[2]!PropsSI("T","P",(I6407+1)*100*1000,"H",K6407*1000,"WATER")-273.15</f>
        <v>108.31354599414186</v>
      </c>
      <c r="K6407" s="5">
        <f t="shared" si="1104"/>
        <v>2642.244049436511</v>
      </c>
      <c r="L6407" s="5" t="e" cm="1">
        <f t="array" ref="L6407">[2]!PropsSI("S","P",(I6407+1)*100*1000,"T",J6407+273.15,"WATER")/1000</f>
        <v>#VALUE!</v>
      </c>
      <c r="M6407" s="5" cm="1">
        <f t="array" ref="M6407">[2]!PropsSI("H","P",(I6407+1)*100*1000,"S",E6407*1000,"WATER")/1000</f>
        <v>2467.8718208883611</v>
      </c>
      <c r="N6407" s="5" cm="1">
        <f t="array" ref="N6407">[2]!PropsSI("T","P",(I6407+1)*100*1000,"Q",1,"WATER")-273.15</f>
        <v>108.31354599414186</v>
      </c>
      <c r="O6407">
        <v>0.75</v>
      </c>
      <c r="P6407">
        <f t="shared" si="1101"/>
        <v>27.455978801246793</v>
      </c>
      <c r="Q6407" s="24"/>
      <c r="R6407">
        <f t="shared" si="1105"/>
        <v>0.74835005610240535</v>
      </c>
      <c r="S6407">
        <f t="shared" si="1106"/>
        <v>787.20861110258886</v>
      </c>
      <c r="T6407">
        <f t="shared" si="1107"/>
        <v>-0.85145560522493835</v>
      </c>
      <c r="U6407">
        <f t="shared" si="1111"/>
        <v>135.86104811079372</v>
      </c>
      <c r="V6407">
        <f t="shared" si="1108"/>
        <v>-47026.374109181932</v>
      </c>
      <c r="W6407">
        <f t="shared" si="1102"/>
        <v>54.157093046678121</v>
      </c>
      <c r="X6407">
        <f t="shared" si="1109"/>
        <v>712.94950194757575</v>
      </c>
      <c r="Z6407">
        <f t="shared" si="1103"/>
        <v>0.75000000000000022</v>
      </c>
      <c r="AA6407" s="3">
        <f t="shared" si="1110"/>
        <v>54.157093508298168</v>
      </c>
    </row>
    <row r="6408" spans="1:27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5" cm="1">
        <f t="array" ref="F6408">[2]!PropsSI("T","P",(B6408+1)*100*1000,"Q",1,"WATER")-273.15</f>
        <v>253.50009101864032</v>
      </c>
      <c r="G6408" s="9"/>
      <c r="H6408" s="4">
        <v>62.78741737265068</v>
      </c>
      <c r="I6408" s="6">
        <v>0.35730083005589108</v>
      </c>
      <c r="J6408" s="5" cm="1">
        <f t="array" ref="J6408">[2]!PropsSI("T","P",(I6408+1)*100*1000,"H",K6408*1000,"WATER")-273.15</f>
        <v>108.37590793082643</v>
      </c>
      <c r="K6408" s="5">
        <f t="shared" si="1104"/>
        <v>2638.5128614725663</v>
      </c>
      <c r="L6408" s="5" t="e" cm="1">
        <f t="array" ref="L6408">[2]!PropsSI("S","P",(I6408+1)*100*1000,"T",J6408+273.15,"WATER")/1000</f>
        <v>#VALUE!</v>
      </c>
      <c r="M6408" s="5" cm="1">
        <f t="array" ref="M6408">[2]!PropsSI("H","P",(I6408+1)*100*1000,"S",E6408*1000,"WATER")/1000</f>
        <v>2464.2268839937756</v>
      </c>
      <c r="N6408" s="5" cm="1">
        <f t="array" ref="N6408">[2]!PropsSI("T","P",(I6408+1)*100*1000,"Q",1,"WATER")-273.15</f>
        <v>108.37590793082643</v>
      </c>
      <c r="O6408">
        <v>0.75</v>
      </c>
      <c r="P6408">
        <f t="shared" si="1101"/>
        <v>25.409260615436654</v>
      </c>
      <c r="Q6408" s="24"/>
      <c r="R6408">
        <f t="shared" si="1105"/>
        <v>0.7466094693429125</v>
      </c>
      <c r="S6408">
        <f t="shared" si="1106"/>
        <v>799.39375624214927</v>
      </c>
      <c r="T6408">
        <f t="shared" si="1107"/>
        <v>-0.85325125595260498</v>
      </c>
      <c r="U6408">
        <f t="shared" si="1111"/>
        <v>134.42415113401574</v>
      </c>
      <c r="V6408">
        <f t="shared" si="1108"/>
        <v>-47197.678700014119</v>
      </c>
      <c r="W6408">
        <f t="shared" si="1102"/>
        <v>53.730272120290287</v>
      </c>
      <c r="X6408">
        <f t="shared" si="1109"/>
        <v>802.07969265805184</v>
      </c>
      <c r="Z6408">
        <f t="shared" si="1103"/>
        <v>0.75000000000000011</v>
      </c>
      <c r="AA6408" s="3">
        <f t="shared" si="1110"/>
        <v>53.730272585577339</v>
      </c>
    </row>
    <row r="6409" spans="1:27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5" cm="1">
        <f t="array" ref="F6409">[2]!PropsSI("T","P",(B6409+1)*100*1000,"Q",1,"WATER")-273.15</f>
        <v>253.27537482210175</v>
      </c>
      <c r="G6409" s="9"/>
      <c r="H6409" s="4">
        <v>65.316516216302958</v>
      </c>
      <c r="I6409" s="6">
        <v>0.35631969855377399</v>
      </c>
      <c r="J6409" s="5" cm="1">
        <f t="array" ref="J6409">[2]!PropsSI("T","P",(I6409+1)*100*1000,"H",K6409*1000,"WATER")-273.15</f>
        <v>108.35459059618745</v>
      </c>
      <c r="K6409" s="5">
        <f t="shared" si="1104"/>
        <v>2640.0594268015466</v>
      </c>
      <c r="L6409" s="5" t="e" cm="1">
        <f t="array" ref="L6409">[2]!PropsSI("S","P",(I6409+1)*100*1000,"T",J6409+273.15,"WATER")/1000</f>
        <v>#VALUE!</v>
      </c>
      <c r="M6409" s="5" cm="1">
        <f t="array" ref="M6409">[2]!PropsSI("H","P",(I6409+1)*100*1000,"S",E6409*1000,"WATER")/1000</f>
        <v>2465.7228867024983</v>
      </c>
      <c r="N6409" s="5" cm="1">
        <f t="array" ref="N6409">[2]!PropsSI("T","P",(I6409+1)*100*1000,"Q",1,"WATER")-273.15</f>
        <v>108.35459059618745</v>
      </c>
      <c r="O6409">
        <v>0.75</v>
      </c>
      <c r="P6409">
        <f t="shared" si="1101"/>
        <v>25.749149754060873</v>
      </c>
      <c r="Q6409" s="24"/>
      <c r="R6409">
        <f t="shared" si="1105"/>
        <v>0.74722810359516079</v>
      </c>
      <c r="S6409">
        <f t="shared" si="1106"/>
        <v>794.81257056142272</v>
      </c>
      <c r="T6409">
        <f t="shared" si="1107"/>
        <v>-0.85264462403815766</v>
      </c>
      <c r="U6409">
        <f t="shared" si="1111"/>
        <v>134.92292989936047</v>
      </c>
      <c r="V6409">
        <f t="shared" si="1108"/>
        <v>-47144.239070213422</v>
      </c>
      <c r="W6409">
        <f t="shared" si="1102"/>
        <v>53.786852499124095</v>
      </c>
      <c r="X6409">
        <f t="shared" si="1109"/>
        <v>786.11277522052569</v>
      </c>
      <c r="Z6409">
        <f t="shared" si="1103"/>
        <v>0.75000000000000011</v>
      </c>
      <c r="AA6409" s="3">
        <f t="shared" si="1110"/>
        <v>53.786852963921689</v>
      </c>
    </row>
    <row r="6410" spans="1:27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5" cm="1">
        <f t="array" ref="F6410">[2]!PropsSI("T","P",(B6410+1)*100*1000,"Q",1,"WATER")-273.15</f>
        <v>253.08340901418921</v>
      </c>
      <c r="G6410" s="9"/>
      <c r="H6410" s="4">
        <v>69.483449939342165</v>
      </c>
      <c r="I6410" s="6">
        <v>0.35396338339031352</v>
      </c>
      <c r="J6410" s="5" cm="1">
        <f t="array" ref="J6410">[2]!PropsSI("T","P",(I6410+1)*100*1000,"H",K6410*1000,"WATER")-273.15</f>
        <v>108.30334233432956</v>
      </c>
      <c r="K6410" s="5">
        <f t="shared" si="1104"/>
        <v>2639.1972771410551</v>
      </c>
      <c r="L6410" s="5" t="e" cm="1">
        <f t="array" ref="L6410">[2]!PropsSI("S","P",(I6410+1)*100*1000,"T",J6410+273.15,"WATER")/1000</f>
        <v>#VALUE!</v>
      </c>
      <c r="M6410" s="5" cm="1">
        <f t="array" ref="M6410">[2]!PropsSI("H","P",(I6410+1)*100*1000,"S",E6410*1000,"WATER")/1000</f>
        <v>2465.084080464515</v>
      </c>
      <c r="N6410" s="5" cm="1">
        <f t="array" ref="N6410">[2]!PropsSI("T","P",(I6410+1)*100*1000,"Q",1,"WATER")-273.15</f>
        <v>108.30334233432956</v>
      </c>
      <c r="O6410">
        <v>0.75</v>
      </c>
      <c r="P6410">
        <f t="shared" si="1101"/>
        <v>26.581325172488189</v>
      </c>
      <c r="Q6410" s="24"/>
      <c r="R6410">
        <f t="shared" si="1105"/>
        <v>0.74831464395197833</v>
      </c>
      <c r="S6410">
        <f t="shared" si="1106"/>
        <v>790.89368797181066</v>
      </c>
      <c r="T6410">
        <f t="shared" si="1107"/>
        <v>-0.85105870403183148</v>
      </c>
      <c r="U6410">
        <f t="shared" si="1111"/>
        <v>136.01213426747361</v>
      </c>
      <c r="V6410">
        <f t="shared" si="1108"/>
        <v>-46931.327456114974</v>
      </c>
      <c r="W6410">
        <f t="shared" si="1102"/>
        <v>53.852845252923792</v>
      </c>
      <c r="X6410">
        <f t="shared" si="1109"/>
        <v>743.73580749760231</v>
      </c>
      <c r="Z6410">
        <f t="shared" si="1103"/>
        <v>0.74999999999999989</v>
      </c>
      <c r="AA6410" s="3">
        <f t="shared" si="1110"/>
        <v>53.852845717151816</v>
      </c>
    </row>
    <row r="6411" spans="1:27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5" cm="1">
        <f t="array" ref="F6411">[2]!PropsSI("T","P",(B6411+1)*100*1000,"Q",1,"WATER")-273.15</f>
        <v>253.25175800541399</v>
      </c>
      <c r="G6411" s="9"/>
      <c r="H6411" s="4">
        <v>70.534742967483282</v>
      </c>
      <c r="I6411" s="6">
        <v>0.35494173858957723</v>
      </c>
      <c r="J6411" s="5" cm="1">
        <f t="array" ref="J6411">[2]!PropsSI("T","P",(I6411+1)*100*1000,"H",K6411*1000,"WATER")-273.15</f>
        <v>108.32462980601497</v>
      </c>
      <c r="K6411" s="5">
        <f t="shared" si="1104"/>
        <v>2640.8584506762077</v>
      </c>
      <c r="L6411" s="5" t="e" cm="1">
        <f t="array" ref="L6411">[2]!PropsSI("S","P",(I6411+1)*100*1000,"T",J6411+273.15,"WATER")/1000</f>
        <v>#VALUE!</v>
      </c>
      <c r="M6411" s="5" cm="1">
        <f t="array" ref="M6411">[2]!PropsSI("H","P",(I6411+1)*100*1000,"S",E6411*1000,"WATER")/1000</f>
        <v>2466.367109231488</v>
      </c>
      <c r="N6411" s="5" cm="1">
        <f t="array" ref="N6411">[2]!PropsSI("T","P",(I6411+1)*100*1000,"Q",1,"WATER")-273.15</f>
        <v>108.32462980601497</v>
      </c>
      <c r="O6411">
        <v>0.75</v>
      </c>
      <c r="P6411">
        <f t="shared" si="1101"/>
        <v>26.734374816414981</v>
      </c>
      <c r="Q6411" s="24"/>
      <c r="R6411">
        <f t="shared" si="1105"/>
        <v>0.74776218873426925</v>
      </c>
      <c r="S6411">
        <f t="shared" si="1106"/>
        <v>794.31865939865258</v>
      </c>
      <c r="T6411">
        <f t="shared" si="1107"/>
        <v>-0.85168444201511329</v>
      </c>
      <c r="U6411">
        <f t="shared" si="1111"/>
        <v>135.82954411014845</v>
      </c>
      <c r="V6411">
        <f t="shared" si="1108"/>
        <v>-47100.665191454485</v>
      </c>
      <c r="W6411">
        <f t="shared" si="1102"/>
        <v>54.03762438059934</v>
      </c>
      <c r="X6411">
        <f t="shared" si="1109"/>
        <v>745.46743676413337</v>
      </c>
      <c r="Z6411">
        <f t="shared" si="1103"/>
        <v>0.75</v>
      </c>
      <c r="AA6411" s="3">
        <f t="shared" si="1110"/>
        <v>54.037624843239954</v>
      </c>
    </row>
    <row r="6412" spans="1:27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5" cm="1">
        <f t="array" ref="F6412">[2]!PropsSI("T","P",(B6412+1)*100*1000,"Q",1,"WATER")-273.15</f>
        <v>253.42356252741524</v>
      </c>
      <c r="G6412" s="9"/>
      <c r="H6412" s="4">
        <v>69.87662614126468</v>
      </c>
      <c r="I6412" s="6">
        <v>0.35407341738100229</v>
      </c>
      <c r="J6412" s="5" cm="1">
        <f t="array" ref="J6412">[2]!PropsSI("T","P",(I6412+1)*100*1000,"H",K6412*1000,"WATER")-273.15</f>
        <v>108.30573713298747</v>
      </c>
      <c r="K6412" s="5">
        <f t="shared" si="1104"/>
        <v>2640.8742657328407</v>
      </c>
      <c r="L6412" s="5" t="e" cm="1">
        <f t="array" ref="L6412">[2]!PropsSI("S","P",(I6412+1)*100*1000,"T",J6412+273.15,"WATER")/1000</f>
        <v>#VALUE!</v>
      </c>
      <c r="M6412" s="5" cm="1">
        <f t="array" ref="M6412">[2]!PropsSI("H","P",(I6412+1)*100*1000,"S",E6412*1000,"WATER")/1000</f>
        <v>2466.1728585039914</v>
      </c>
      <c r="N6412" s="5" cm="1">
        <f t="array" ref="N6412">[2]!PropsSI("T","P",(I6412+1)*100*1000,"Q",1,"WATER")-273.15</f>
        <v>108.30573713298747</v>
      </c>
      <c r="O6412">
        <v>0.75</v>
      </c>
      <c r="P6412">
        <f t="shared" si="1101"/>
        <v>26.491810268449711</v>
      </c>
      <c r="Q6412" s="24"/>
      <c r="R6412">
        <f t="shared" si="1105"/>
        <v>0.74788488778641993</v>
      </c>
      <c r="S6412">
        <f t="shared" si="1106"/>
        <v>797.80216288116662</v>
      </c>
      <c r="T6412">
        <f t="shared" si="1107"/>
        <v>-0.85101026779972777</v>
      </c>
      <c r="U6412">
        <f t="shared" si="1111"/>
        <v>136.5804777838631</v>
      </c>
      <c r="V6412">
        <f t="shared" si="1108"/>
        <v>-47109.433496521786</v>
      </c>
      <c r="W6412">
        <f t="shared" si="1102"/>
        <v>54.013144541208412</v>
      </c>
      <c r="X6412">
        <f t="shared" si="1109"/>
        <v>757.42384015292271</v>
      </c>
      <c r="Z6412">
        <f t="shared" si="1103"/>
        <v>0.75000000000000022</v>
      </c>
      <c r="AA6412" s="3">
        <f t="shared" si="1110"/>
        <v>54.013145004058707</v>
      </c>
    </row>
    <row r="6413" spans="1:27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5" cm="1">
        <f t="array" ref="F6413">[2]!PropsSI("T","P",(B6413+1)*100*1000,"Q",1,"WATER")-273.15</f>
        <v>252.77826596256034</v>
      </c>
      <c r="G6413" s="9"/>
      <c r="H6413" s="4">
        <v>71.846953707297445</v>
      </c>
      <c r="I6413" s="6">
        <v>0.35494733134274981</v>
      </c>
      <c r="J6413" s="5" cm="1">
        <f t="array" ref="J6413">[2]!PropsSI("T","P",(I6413+1)*100*1000,"H",K6413*1000,"WATER")-273.15</f>
        <v>108.32475145915299</v>
      </c>
      <c r="K6413" s="5">
        <f t="shared" si="1104"/>
        <v>2641.3081385742689</v>
      </c>
      <c r="L6413" s="5" t="e" cm="1">
        <f t="array" ref="L6413">[2]!PropsSI("S","P",(I6413+1)*100*1000,"T",J6413+273.15,"WATER")/1000</f>
        <v>#VALUE!</v>
      </c>
      <c r="M6413" s="5" cm="1">
        <f t="array" ref="M6413">[2]!PropsSI("H","P",(I6413+1)*100*1000,"S",E6413*1000,"WATER")/1000</f>
        <v>2467.2218554837077</v>
      </c>
      <c r="N6413" s="5" cm="1">
        <f t="array" ref="N6413">[2]!PropsSI("T","P",(I6413+1)*100*1000,"Q",1,"WATER")-273.15</f>
        <v>108.32475145915299</v>
      </c>
      <c r="O6413">
        <v>0.75</v>
      </c>
      <c r="P6413">
        <f t="shared" si="1101"/>
        <v>26.847659527286257</v>
      </c>
      <c r="Q6413" s="24"/>
      <c r="R6413">
        <f t="shared" si="1105"/>
        <v>0.74830034131655676</v>
      </c>
      <c r="S6413">
        <f t="shared" si="1106"/>
        <v>784.73295424508251</v>
      </c>
      <c r="T6413">
        <f t="shared" si="1107"/>
        <v>-0.85186296531249095</v>
      </c>
      <c r="U6413">
        <f t="shared" si="1111"/>
        <v>135.27915909739457</v>
      </c>
      <c r="V6413">
        <f t="shared" si="1108"/>
        <v>-46976.188800847274</v>
      </c>
      <c r="W6413">
        <f t="shared" si="1102"/>
        <v>53.930458335292393</v>
      </c>
      <c r="X6413">
        <f t="shared" si="1109"/>
        <v>733.47799127493852</v>
      </c>
      <c r="Z6413">
        <f t="shared" si="1103"/>
        <v>0.75000000000000022</v>
      </c>
      <c r="AA6413" s="3">
        <f t="shared" si="1110"/>
        <v>53.930458798852328</v>
      </c>
    </row>
    <row r="6414" spans="1:27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5" cm="1">
        <f t="array" ref="F6414">[2]!PropsSI("T","P",(B6414+1)*100*1000,"Q",1,"WATER")-273.15</f>
        <v>253.76000893802393</v>
      </c>
      <c r="G6414" s="9"/>
      <c r="H6414" s="4">
        <v>70.968360147563857</v>
      </c>
      <c r="I6414" s="6">
        <v>0.35159237762397488</v>
      </c>
      <c r="J6414" s="5" cm="1">
        <f t="array" ref="J6414">[2]!PropsSI("T","P",(I6414+1)*100*1000,"H",K6414*1000,"WATER")-273.15</f>
        <v>108.2517003913635</v>
      </c>
      <c r="K6414" s="5">
        <f t="shared" si="1104"/>
        <v>2638.702367567349</v>
      </c>
      <c r="L6414" s="5" t="e" cm="1">
        <f t="array" ref="L6414">[2]!PropsSI("S","P",(I6414+1)*100*1000,"T",J6414+273.15,"WATER")/1000</f>
        <v>#VALUE!</v>
      </c>
      <c r="M6414" s="5" cm="1">
        <f t="array" ref="M6414">[2]!PropsSI("H","P",(I6414+1)*100*1000,"S",E6414*1000,"WATER")/1000</f>
        <v>2463.8911472857772</v>
      </c>
      <c r="N6414" s="5" cm="1">
        <f t="array" ref="N6414">[2]!PropsSI("T","P",(I6414+1)*100*1000,"Q",1,"WATER")-273.15</f>
        <v>108.2517003913635</v>
      </c>
      <c r="O6414">
        <v>0.75</v>
      </c>
      <c r="P6414">
        <f t="shared" si="1101"/>
        <v>26.841686387944371</v>
      </c>
      <c r="Q6414" s="24"/>
      <c r="R6414">
        <f t="shared" si="1105"/>
        <v>0.74841116063660684</v>
      </c>
      <c r="S6414">
        <f t="shared" si="1106"/>
        <v>804.63804463366637</v>
      </c>
      <c r="T6414">
        <f t="shared" si="1107"/>
        <v>-0.84914074128915662</v>
      </c>
      <c r="U6414">
        <f t="shared" si="1111"/>
        <v>138.2627688095713</v>
      </c>
      <c r="V6414">
        <f t="shared" si="1108"/>
        <v>-46995.227088235937</v>
      </c>
      <c r="W6414">
        <f t="shared" si="1102"/>
        <v>54.071824485774556</v>
      </c>
      <c r="X6414">
        <f t="shared" si="1109"/>
        <v>741.4804208269029</v>
      </c>
      <c r="Z6414">
        <f t="shared" si="1103"/>
        <v>0.75000000000000022</v>
      </c>
      <c r="AA6414" s="3">
        <f t="shared" si="1110"/>
        <v>54.071824948122554</v>
      </c>
    </row>
    <row r="6415" spans="1:27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5" cm="1">
        <f t="array" ref="F6415">[2]!PropsSI("T","P",(B6415+1)*100*1000,"Q",1,"WATER")-273.15</f>
        <v>253.75569216114059</v>
      </c>
      <c r="G6415" s="9"/>
      <c r="H6415" s="4">
        <v>68.879841460625769</v>
      </c>
      <c r="I6415" s="6">
        <v>0.35447714916949025</v>
      </c>
      <c r="J6415" s="5" cm="1">
        <f t="array" ref="J6415">[2]!PropsSI("T","P",(I6415+1)*100*1000,"H",K6415*1000,"WATER")-273.15</f>
        <v>108.31452264873047</v>
      </c>
      <c r="K6415" s="5">
        <f t="shared" si="1104"/>
        <v>2640.1619573314911</v>
      </c>
      <c r="L6415" s="5" t="e" cm="1">
        <f t="array" ref="L6415">[2]!PropsSI("S","P",(I6415+1)*100*1000,"T",J6415+273.15,"WATER")/1000</f>
        <v>#VALUE!</v>
      </c>
      <c r="M6415" s="5" cm="1">
        <f t="array" ref="M6415">[2]!PropsSI("H","P",(I6415+1)*100*1000,"S",E6415*1000,"WATER")/1000</f>
        <v>2465.2543885474101</v>
      </c>
      <c r="N6415" s="5" cm="1">
        <f t="array" ref="N6415">[2]!PropsSI("T","P",(I6415+1)*100*1000,"Q",1,"WATER")-273.15</f>
        <v>108.31452264873047</v>
      </c>
      <c r="O6415">
        <v>0.75</v>
      </c>
      <c r="P6415">
        <f t="shared" si="1101"/>
        <v>26.350416924529426</v>
      </c>
      <c r="Q6415" s="24"/>
      <c r="R6415">
        <f t="shared" si="1105"/>
        <v>0.74735460843229196</v>
      </c>
      <c r="S6415">
        <f t="shared" si="1106"/>
        <v>804.57970416141984</v>
      </c>
      <c r="T6415">
        <f t="shared" si="1107"/>
        <v>-0.85117078649582012</v>
      </c>
      <c r="U6415">
        <f t="shared" si="1111"/>
        <v>136.67200411695717</v>
      </c>
      <c r="V6415">
        <f t="shared" si="1108"/>
        <v>-47200.747807652195</v>
      </c>
      <c r="W6415">
        <f t="shared" si="1102"/>
        <v>54.064114394985012</v>
      </c>
      <c r="X6415">
        <f t="shared" si="1109"/>
        <v>768.04902748393636</v>
      </c>
      <c r="Z6415">
        <f t="shared" si="1103"/>
        <v>0.74999999999999978</v>
      </c>
      <c r="AA6415" s="3">
        <f t="shared" si="1110"/>
        <v>54.064114857398948</v>
      </c>
    </row>
    <row r="6416" spans="1:27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5" cm="1">
        <f t="array" ref="F6416">[2]!PropsSI("T","P",(B6416+1)*100*1000,"Q",1,"WATER")-273.15</f>
        <v>253.62032563744265</v>
      </c>
      <c r="G6416" s="9"/>
      <c r="H6416" s="4">
        <v>70.73649342401113</v>
      </c>
      <c r="I6416" s="6">
        <v>0.35069115984881272</v>
      </c>
      <c r="J6416" s="5" cm="1">
        <f t="array" ref="J6416">[2]!PropsSI("T","P",(I6416+1)*100*1000,"H",K6416*1000,"WATER")-273.15</f>
        <v>108.23205175751565</v>
      </c>
      <c r="K6416" s="5">
        <f t="shared" si="1104"/>
        <v>2640.4285093685462</v>
      </c>
      <c r="L6416" s="5" t="e" cm="1">
        <f t="array" ref="L6416">[2]!PropsSI("S","P",(I6416+1)*100*1000,"T",J6416+273.15,"WATER")/1000</f>
        <v>#VALUE!</v>
      </c>
      <c r="M6416" s="5" cm="1">
        <f t="array" ref="M6416">[2]!PropsSI("H","P",(I6416+1)*100*1000,"S",E6416*1000,"WATER")/1000</f>
        <v>2465.4570226587757</v>
      </c>
      <c r="N6416" s="5" cm="1">
        <f t="array" ref="N6416">[2]!PropsSI("T","P",(I6416+1)*100*1000,"Q",1,"WATER")-273.15</f>
        <v>108.23205175751565</v>
      </c>
      <c r="O6416">
        <v>0.75</v>
      </c>
      <c r="P6416">
        <f t="shared" si="1101"/>
        <v>26.650687414493916</v>
      </c>
      <c r="Q6416" s="24"/>
      <c r="R6416">
        <f t="shared" si="1105"/>
        <v>0.74890352978480035</v>
      </c>
      <c r="S6416">
        <f t="shared" si="1106"/>
        <v>801.77639788152715</v>
      </c>
      <c r="T6416">
        <f t="shared" si="1107"/>
        <v>-0.84855899720010364</v>
      </c>
      <c r="U6416">
        <f t="shared" si="1111"/>
        <v>138.84390358082783</v>
      </c>
      <c r="V6416">
        <f t="shared" si="1108"/>
        <v>-46979.260339542117</v>
      </c>
      <c r="W6416">
        <f t="shared" si="1102"/>
        <v>54.028571712730844</v>
      </c>
      <c r="X6416">
        <f t="shared" si="1109"/>
        <v>749.5485486476482</v>
      </c>
      <c r="Z6416">
        <f t="shared" si="1103"/>
        <v>0.74999999999999978</v>
      </c>
      <c r="AA6416" s="3">
        <f t="shared" si="1110"/>
        <v>54.028572175448978</v>
      </c>
    </row>
    <row r="6417" spans="1:27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5" cm="1">
        <f t="array" ref="F6417">[2]!PropsSI("T","P",(B6417+1)*100*1000,"Q",1,"WATER")-273.15</f>
        <v>253.42248325881019</v>
      </c>
      <c r="G6417" s="9"/>
      <c r="H6417" s="4">
        <v>72.950553405123273</v>
      </c>
      <c r="I6417" s="6">
        <v>0.35326863445302159</v>
      </c>
      <c r="J6417" s="5" cm="1">
        <f t="array" ref="J6417">[2]!PropsSI("T","P",(I6417+1)*100*1000,"H",K6417*1000,"WATER")-273.15</f>
        <v>108.28821799837158</v>
      </c>
      <c r="K6417" s="5">
        <f t="shared" si="1104"/>
        <v>2639.9081873120303</v>
      </c>
      <c r="L6417" s="5" t="e" cm="1">
        <f t="array" ref="L6417">[2]!PropsSI("S","P",(I6417+1)*100*1000,"T",J6417+273.15,"WATER")/1000</f>
        <v>#VALUE!</v>
      </c>
      <c r="M6417" s="5" cm="1">
        <f t="array" ref="M6417">[2]!PropsSI("H","P",(I6417+1)*100*1000,"S",E6417*1000,"WATER")/1000</f>
        <v>2465.3205794292894</v>
      </c>
      <c r="N6417" s="5" cm="1">
        <f t="array" ref="N6417">[2]!PropsSI("T","P",(I6417+1)*100*1000,"Q",1,"WATER")-273.15</f>
        <v>108.28821799837158</v>
      </c>
      <c r="O6417">
        <v>0.75</v>
      </c>
      <c r="P6417">
        <f t="shared" si="1101"/>
        <v>26.965435837180575</v>
      </c>
      <c r="Q6417" s="24"/>
      <c r="R6417">
        <f t="shared" si="1105"/>
        <v>0.74818226563783852</v>
      </c>
      <c r="S6417">
        <f t="shared" si="1106"/>
        <v>797.77186250357943</v>
      </c>
      <c r="T6417">
        <f t="shared" si="1107"/>
        <v>-0.85044478158776082</v>
      </c>
      <c r="U6417">
        <f t="shared" si="1111"/>
        <v>136.95348298576761</v>
      </c>
      <c r="V6417">
        <f t="shared" si="1108"/>
        <v>-47028.207361928369</v>
      </c>
      <c r="W6417">
        <f t="shared" si="1102"/>
        <v>54.079128487654295</v>
      </c>
      <c r="X6417">
        <f t="shared" si="1109"/>
        <v>735.15232914435262</v>
      </c>
      <c r="Z6417">
        <f t="shared" si="1103"/>
        <v>0.75</v>
      </c>
      <c r="AA6417" s="3">
        <f t="shared" si="1110"/>
        <v>54.079128949939843</v>
      </c>
    </row>
    <row r="6418" spans="1:27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5" cm="1">
        <f t="array" ref="F6418">[2]!PropsSI("T","P",(B6418+1)*100*1000,"Q",1,"WATER")-273.15</f>
        <v>253.46589221372631</v>
      </c>
      <c r="G6418" s="9"/>
      <c r="H6418" s="4">
        <v>72.445816647099164</v>
      </c>
      <c r="I6418" s="6">
        <v>0.34927585186161636</v>
      </c>
      <c r="J6418" s="5" cm="1">
        <f t="array" ref="J6418">[2]!PropsSI("T","P",(I6418+1)*100*1000,"H",K6418*1000,"WATER")-273.15</f>
        <v>108.20117296941561</v>
      </c>
      <c r="K6418" s="5">
        <f t="shared" si="1104"/>
        <v>2639.6847065328457</v>
      </c>
      <c r="L6418" s="5" t="e" cm="1">
        <f t="array" ref="L6418">[2]!PropsSI("S","P",(I6418+1)*100*1000,"T",J6418+273.15,"WATER")/1000</f>
        <v>#VALUE!</v>
      </c>
      <c r="M6418" s="5" cm="1">
        <f t="array" ref="M6418">[2]!PropsSI("H","P",(I6418+1)*100*1000,"S",E6418*1000,"WATER")/1000</f>
        <v>2464.9206454034079</v>
      </c>
      <c r="N6418" s="5" cm="1">
        <f t="array" ref="N6418">[2]!PropsSI("T","P",(I6418+1)*100*1000,"Q",1,"WATER")-273.15</f>
        <v>108.20117296941561</v>
      </c>
      <c r="O6418">
        <v>0.75</v>
      </c>
      <c r="P6418">
        <f t="shared" si="1101"/>
        <v>26.826299898704665</v>
      </c>
      <c r="Q6418" s="24"/>
      <c r="R6418">
        <f t="shared" si="1105"/>
        <v>0.74960171277149179</v>
      </c>
      <c r="S6418">
        <f t="shared" si="1106"/>
        <v>798.61413173605774</v>
      </c>
      <c r="T6418">
        <f t="shared" si="1107"/>
        <v>-0.84762114692736756</v>
      </c>
      <c r="U6418">
        <f t="shared" si="1111"/>
        <v>139.41560466492783</v>
      </c>
      <c r="V6418">
        <f t="shared" si="1108"/>
        <v>-46830.550508706576</v>
      </c>
      <c r="W6418">
        <f t="shared" si="1102"/>
        <v>53.963986672355425</v>
      </c>
      <c r="X6418">
        <f t="shared" si="1109"/>
        <v>736.45404342477934</v>
      </c>
      <c r="Z6418">
        <f t="shared" si="1103"/>
        <v>0.74999999999999967</v>
      </c>
      <c r="AA6418" s="3">
        <f t="shared" si="1110"/>
        <v>53.963987135627349</v>
      </c>
    </row>
    <row r="6419" spans="1:27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5" cm="1">
        <f t="array" ref="F6419">[2]!PropsSI("T","P",(B6419+1)*100*1000,"Q",1,"WATER")-273.15</f>
        <v>253.29392818810436</v>
      </c>
      <c r="G6419" s="9"/>
      <c r="H6419" s="4">
        <v>71.674255681345642</v>
      </c>
      <c r="I6419" s="6">
        <v>0.35199032370486982</v>
      </c>
      <c r="J6419" s="5" cm="1">
        <f t="array" ref="J6419">[2]!PropsSI("T","P",(I6419+1)*100*1000,"H",K6419*1000,"WATER")-273.15</f>
        <v>108.26037310421293</v>
      </c>
      <c r="K6419" s="5">
        <f t="shared" si="1104"/>
        <v>2641.4165988767945</v>
      </c>
      <c r="L6419" s="5" t="e" cm="1">
        <f t="array" ref="L6419">[2]!PropsSI("S","P",(I6419+1)*100*1000,"T",J6419+273.15,"WATER")/1000</f>
        <v>#VALUE!</v>
      </c>
      <c r="M6419" s="5" cm="1">
        <f t="array" ref="M6419">[2]!PropsSI("H","P",(I6419+1)*100*1000,"S",E6419*1000,"WATER")/1000</f>
        <v>2466.6751660635678</v>
      </c>
      <c r="N6419" s="5" cm="1">
        <f t="array" ref="N6419">[2]!PropsSI("T","P",(I6419+1)*100*1000,"Q",1,"WATER")-273.15</f>
        <v>108.26037310421293</v>
      </c>
      <c r="O6419">
        <v>0.75</v>
      </c>
      <c r="P6419">
        <f t="shared" si="1101"/>
        <v>26.779441303943102</v>
      </c>
      <c r="Q6419" s="24"/>
      <c r="R6419">
        <f t="shared" si="1105"/>
        <v>0.74879996513644609</v>
      </c>
      <c r="S6419">
        <f t="shared" si="1106"/>
        <v>795.14462641652847</v>
      </c>
      <c r="T6419">
        <f t="shared" si="1107"/>
        <v>-0.84959354251034669</v>
      </c>
      <c r="U6419">
        <f t="shared" si="1111"/>
        <v>137.75170694764182</v>
      </c>
      <c r="V6419">
        <f t="shared" si="1108"/>
        <v>-46987.517779686495</v>
      </c>
      <c r="W6419">
        <f t="shared" si="1102"/>
        <v>54.024417369618043</v>
      </c>
      <c r="X6419">
        <f t="shared" si="1109"/>
        <v>742.28872081920031</v>
      </c>
      <c r="Z6419">
        <f t="shared" si="1103"/>
        <v>0.75000000000000033</v>
      </c>
      <c r="AA6419" s="3">
        <f t="shared" si="1110"/>
        <v>54.024417832371753</v>
      </c>
    </row>
    <row r="6420" spans="1:27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5" cm="1">
        <f t="array" ref="F6420">[2]!PropsSI("T","P",(B6420+1)*100*1000,"Q",1,"WATER")-273.15</f>
        <v>253.39122935187299</v>
      </c>
      <c r="G6420" s="9"/>
      <c r="H6420" s="4">
        <v>68.651811890607462</v>
      </c>
      <c r="I6420" s="6">
        <v>0.35177631767847295</v>
      </c>
      <c r="J6420" s="5" cm="1">
        <f t="array" ref="J6420">[2]!PropsSI("T","P",(I6420+1)*100*1000,"H",K6420*1000,"WATER")-273.15</f>
        <v>108.25570938483622</v>
      </c>
      <c r="K6420" s="5">
        <f t="shared" si="1104"/>
        <v>2638.4737836322738</v>
      </c>
      <c r="L6420" s="5" t="e" cm="1">
        <f t="array" ref="L6420">[2]!PropsSI("S","P",(I6420+1)*100*1000,"T",J6420+273.15,"WATER")/1000</f>
        <v>#VALUE!</v>
      </c>
      <c r="M6420" s="5" cm="1">
        <f t="array" ref="M6420">[2]!PropsSI("H","P",(I6420+1)*100*1000,"S",E6420*1000,"WATER")/1000</f>
        <v>2464.0718360687042</v>
      </c>
      <c r="N6420" s="5" cm="1">
        <f t="array" ref="N6420">[2]!PropsSI("T","P",(I6420+1)*100*1000,"Q",1,"WATER")-273.15</f>
        <v>108.25570938483622</v>
      </c>
      <c r="O6420">
        <v>0.75</v>
      </c>
      <c r="P6420">
        <f t="shared" si="1101"/>
        <v>26.181650187556144</v>
      </c>
      <c r="Q6420" s="24"/>
      <c r="R6420">
        <f t="shared" si="1105"/>
        <v>0.74876723754399599</v>
      </c>
      <c r="S6420">
        <f t="shared" si="1106"/>
        <v>797.12050324071834</v>
      </c>
      <c r="T6420">
        <f t="shared" si="1107"/>
        <v>-0.84940703524045569</v>
      </c>
      <c r="U6420">
        <f t="shared" si="1111"/>
        <v>137.6488589619355</v>
      </c>
      <c r="V6420">
        <f t="shared" si="1108"/>
        <v>-46883.991611448873</v>
      </c>
      <c r="W6420">
        <f t="shared" si="1102"/>
        <v>53.772053593944854</v>
      </c>
      <c r="X6420">
        <f t="shared" si="1109"/>
        <v>761.23036012726573</v>
      </c>
      <c r="Z6420">
        <f t="shared" si="1103"/>
        <v>0.75000000000000022</v>
      </c>
      <c r="AA6420" s="3">
        <f t="shared" si="1110"/>
        <v>53.772054058870367</v>
      </c>
    </row>
    <row r="6421" spans="1:27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5" cm="1">
        <f t="array" ref="F6421">[2]!PropsSI("T","P",(B6421+1)*100*1000,"Q",1,"WATER")-273.15</f>
        <v>253.1670883746865</v>
      </c>
      <c r="G6421" s="9"/>
      <c r="H6421" s="4">
        <v>69.88906172671301</v>
      </c>
      <c r="I6421" s="6">
        <v>0.35140724026715198</v>
      </c>
      <c r="J6421" s="5" cm="1">
        <f t="array" ref="J6421">[2]!PropsSI("T","P",(I6421+1)*100*1000,"H",K6421*1000,"WATER")-273.15</f>
        <v>108.24766484893382</v>
      </c>
      <c r="K6421" s="5">
        <f t="shared" si="1104"/>
        <v>2640.4087233290024</v>
      </c>
      <c r="L6421" s="5" t="e" cm="1">
        <f t="array" ref="L6421">[2]!PropsSI("S","P",(I6421+1)*100*1000,"T",J6421+273.15,"WATER")/1000</f>
        <v>#VALUE!</v>
      </c>
      <c r="M6421" s="5" cm="1">
        <f t="array" ref="M6421">[2]!PropsSI("H","P",(I6421+1)*100*1000,"S",E6421*1000,"WATER")/1000</f>
        <v>2465.9222324185471</v>
      </c>
      <c r="N6421" s="5" cm="1">
        <f t="array" ref="N6421">[2]!PropsSI("T","P",(I6421+1)*100*1000,"Q",1,"WATER")-273.15</f>
        <v>108.24766484893382</v>
      </c>
      <c r="O6421">
        <v>0.75</v>
      </c>
      <c r="P6421">
        <f t="shared" si="1101"/>
        <v>26.464015368000464</v>
      </c>
      <c r="Q6421" s="24"/>
      <c r="R6421">
        <f t="shared" si="1105"/>
        <v>0.74915963622921322</v>
      </c>
      <c r="S6421">
        <f t="shared" si="1106"/>
        <v>792.56366672783088</v>
      </c>
      <c r="T6421">
        <f t="shared" si="1107"/>
        <v>-0.84923044353580501</v>
      </c>
      <c r="U6421">
        <f t="shared" si="1111"/>
        <v>137.8213334611799</v>
      </c>
      <c r="V6421">
        <f t="shared" si="1108"/>
        <v>-46878.006880653615</v>
      </c>
      <c r="W6421">
        <f t="shared" si="1102"/>
        <v>53.845701758202878</v>
      </c>
      <c r="X6421">
        <f t="shared" si="1109"/>
        <v>749.75674957139609</v>
      </c>
      <c r="Z6421">
        <f t="shared" si="1103"/>
        <v>0.75000000000000022</v>
      </c>
      <c r="AA6421" s="3">
        <f t="shared" si="1110"/>
        <v>53.845702222492491</v>
      </c>
    </row>
    <row r="6422" spans="1:27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5" cm="1">
        <f t="array" ref="F6422">[2]!PropsSI("T","P",(B6422+1)*100*1000,"Q",1,"WATER")-273.15</f>
        <v>253.38494272508865</v>
      </c>
      <c r="G6422" s="9"/>
      <c r="H6422" s="4">
        <v>67.440407465397996</v>
      </c>
      <c r="I6422" s="6">
        <v>0.35545979139540052</v>
      </c>
      <c r="J6422" s="5" cm="1">
        <f t="array" ref="J6422">[2]!PropsSI("T","P",(I6422+1)*100*1000,"H",K6422*1000,"WATER")-273.15</f>
        <v>108.33589669688564</v>
      </c>
      <c r="K6422" s="5">
        <f t="shared" si="1104"/>
        <v>2640.0606786987018</v>
      </c>
      <c r="L6422" s="5" t="e" cm="1">
        <f t="array" ref="L6422">[2]!PropsSI("S","P",(I6422+1)*100*1000,"T",J6422+273.15,"WATER")/1000</f>
        <v>#VALUE!</v>
      </c>
      <c r="M6422" s="5" cm="1">
        <f t="array" ref="M6422">[2]!PropsSI("H","P",(I6422+1)*100*1000,"S",E6422*1000,"WATER")/1000</f>
        <v>2465.5788703789958</v>
      </c>
      <c r="N6422" s="5" cm="1">
        <f t="array" ref="N6422">[2]!PropsSI("T","P",(I6422+1)*100*1000,"Q",1,"WATER")-273.15</f>
        <v>108.33589669688564</v>
      </c>
      <c r="O6422">
        <v>0.75</v>
      </c>
      <c r="P6422">
        <f t="shared" si="1101"/>
        <v>26.265437463718627</v>
      </c>
      <c r="Q6422" s="24"/>
      <c r="R6422">
        <f t="shared" si="1105"/>
        <v>0.74741901759752061</v>
      </c>
      <c r="S6422">
        <f t="shared" si="1106"/>
        <v>797.03078165206898</v>
      </c>
      <c r="T6422">
        <f t="shared" si="1107"/>
        <v>-0.851999413242852</v>
      </c>
      <c r="U6422">
        <f t="shared" si="1111"/>
        <v>135.58687720189982</v>
      </c>
      <c r="V6422">
        <f t="shared" si="1108"/>
        <v>-47134.001402806585</v>
      </c>
      <c r="W6422">
        <f t="shared" si="1102"/>
        <v>53.937477895748586</v>
      </c>
      <c r="X6422">
        <f t="shared" si="1109"/>
        <v>765.74182167190077</v>
      </c>
      <c r="Z6422">
        <f t="shared" si="1103"/>
        <v>0.75</v>
      </c>
      <c r="AA6422" s="3">
        <f t="shared" si="1110"/>
        <v>53.937478359248189</v>
      </c>
    </row>
    <row r="6423" spans="1:27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5" cm="1">
        <f t="array" ref="F6423">[2]!PropsSI("T","P",(B6423+1)*100*1000,"Q",1,"WATER")-273.15</f>
        <v>253.96980673069106</v>
      </c>
      <c r="G6423" s="9"/>
      <c r="H6423" s="4">
        <v>63.899967729570385</v>
      </c>
      <c r="I6423" s="6">
        <v>0.35343818682750161</v>
      </c>
      <c r="J6423" s="5" cm="1">
        <f t="array" ref="J6423">[2]!PropsSI("T","P",(I6423+1)*100*1000,"H",K6423*1000,"WATER")-273.15</f>
        <v>108.29190965811978</v>
      </c>
      <c r="K6423" s="5">
        <f t="shared" si="1104"/>
        <v>2638.4913246795286</v>
      </c>
      <c r="L6423" s="5" t="e" cm="1">
        <f t="array" ref="L6423">[2]!PropsSI("S","P",(I6423+1)*100*1000,"T",J6423+273.15,"WATER")/1000</f>
        <v>#VALUE!</v>
      </c>
      <c r="M6423" s="5" cm="1">
        <f t="array" ref="M6423">[2]!PropsSI("H","P",(I6423+1)*100*1000,"S",E6423*1000,"WATER")/1000</f>
        <v>2463.5805095885962</v>
      </c>
      <c r="N6423" s="5" cm="1">
        <f t="array" ref="N6423">[2]!PropsSI("T","P",(I6423+1)*100*1000,"Q",1,"WATER")-273.15</f>
        <v>108.29190965811978</v>
      </c>
      <c r="O6423">
        <v>0.75</v>
      </c>
      <c r="P6423">
        <f t="shared" si="1101"/>
        <v>25.502520764283968</v>
      </c>
      <c r="Q6423" s="24"/>
      <c r="R6423">
        <f t="shared" si="1105"/>
        <v>0.74748998203892492</v>
      </c>
      <c r="S6423">
        <f t="shared" si="1106"/>
        <v>808.95074313268151</v>
      </c>
      <c r="T6423">
        <f t="shared" si="1107"/>
        <v>-0.85036042793995348</v>
      </c>
      <c r="U6423">
        <f t="shared" si="1111"/>
        <v>137.37939031721535</v>
      </c>
      <c r="V6423">
        <f t="shared" si="1108"/>
        <v>-47143.189601425409</v>
      </c>
      <c r="W6423">
        <f t="shared" si="1102"/>
        <v>53.819965138581416</v>
      </c>
      <c r="X6423">
        <f t="shared" si="1109"/>
        <v>801.87765589143021</v>
      </c>
      <c r="Z6423">
        <f t="shared" si="1103"/>
        <v>0.74999999999999978</v>
      </c>
      <c r="AA6423" s="3">
        <f t="shared" si="1110"/>
        <v>53.819965603093053</v>
      </c>
    </row>
    <row r="6424" spans="1:27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5" cm="1">
        <f t="array" ref="F6424">[2]!PropsSI("T","P",(B6424+1)*100*1000,"Q",1,"WATER")-273.15</f>
        <v>254.27636761231645</v>
      </c>
      <c r="G6424" s="9"/>
      <c r="H6424" s="4">
        <v>63.056310071566529</v>
      </c>
      <c r="I6424" s="6">
        <v>0.35589855543233639</v>
      </c>
      <c r="J6424" s="5" cm="1">
        <f t="array" ref="J6424">[2]!PropsSI("T","P",(I6424+1)*100*1000,"H",K6424*1000,"WATER")-273.15</f>
        <v>108.34543640049833</v>
      </c>
      <c r="K6424" s="5">
        <f t="shared" si="1104"/>
        <v>2639.492601541755</v>
      </c>
      <c r="L6424" s="5" t="e" cm="1">
        <f t="array" ref="L6424">[2]!PropsSI("S","P",(I6424+1)*100*1000,"T",J6424+273.15,"WATER")/1000</f>
        <v>#VALUE!</v>
      </c>
      <c r="M6424" s="5" cm="1">
        <f t="array" ref="M6424">[2]!PropsSI("H","P",(I6424+1)*100*1000,"S",E6424*1000,"WATER")/1000</f>
        <v>2464.227881667116</v>
      </c>
      <c r="N6424" s="5" cm="1">
        <f t="array" ref="N6424">[2]!PropsSI("T","P",(I6424+1)*100*1000,"Q",1,"WATER")-273.15</f>
        <v>108.34543640049833</v>
      </c>
      <c r="O6424">
        <v>0.75</v>
      </c>
      <c r="P6424">
        <f t="shared" si="1101"/>
        <v>25.222552985268649</v>
      </c>
      <c r="Q6424" s="24"/>
      <c r="R6424">
        <f t="shared" si="1105"/>
        <v>0.74622989790323935</v>
      </c>
      <c r="S6424">
        <f t="shared" si="1106"/>
        <v>815.27072982133495</v>
      </c>
      <c r="T6424">
        <f t="shared" si="1107"/>
        <v>-0.85197580054216937</v>
      </c>
      <c r="U6424">
        <f t="shared" si="1111"/>
        <v>136.38588783144016</v>
      </c>
      <c r="V6424">
        <f t="shared" si="1108"/>
        <v>-47402.884219166655</v>
      </c>
      <c r="W6424">
        <f t="shared" si="1102"/>
        <v>53.94536899064439</v>
      </c>
      <c r="X6424">
        <f t="shared" si="1109"/>
        <v>825.00015927866878</v>
      </c>
      <c r="Z6424">
        <f t="shared" si="1103"/>
        <v>0.74999999999999989</v>
      </c>
      <c r="AA6424" s="3">
        <f t="shared" si="1110"/>
        <v>53.9453694540762</v>
      </c>
    </row>
    <row r="6425" spans="1:27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5" cm="1">
        <f t="array" ref="F6425">[2]!PropsSI("T","P",(B6425+1)*100*1000,"Q",1,"WATER")-273.15</f>
        <v>253.84398432692888</v>
      </c>
      <c r="G6425" s="9"/>
      <c r="H6425" s="4">
        <v>61.964558465469636</v>
      </c>
      <c r="I6425" s="6">
        <v>0.35552063608977669</v>
      </c>
      <c r="J6425" s="5" cm="1">
        <f t="array" ref="J6425">[2]!PropsSI("T","P",(I6425+1)*100*1000,"H",K6425*1000,"WATER")-273.15</f>
        <v>108.33721974734914</v>
      </c>
      <c r="K6425" s="5">
        <f t="shared" si="1104"/>
        <v>2638.0822113242934</v>
      </c>
      <c r="L6425" s="5" t="e" cm="1">
        <f t="array" ref="L6425">[2]!PropsSI("S","P",(I6425+1)*100*1000,"T",J6425+273.15,"WATER")/1000</f>
        <v>#VALUE!</v>
      </c>
      <c r="M6425" s="5" cm="1">
        <f t="array" ref="M6425">[2]!PropsSI("H","P",(I6425+1)*100*1000,"S",E6425*1000,"WATER")/1000</f>
        <v>2463.445167411378</v>
      </c>
      <c r="N6425" s="5" cm="1">
        <f t="array" ref="N6425">[2]!PropsSI("T","P",(I6425+1)*100*1000,"Q",1,"WATER")-273.15</f>
        <v>108.33721974734914</v>
      </c>
      <c r="O6425">
        <v>0.75</v>
      </c>
      <c r="P6425">
        <f t="shared" si="1101"/>
        <v>25.147800045042427</v>
      </c>
      <c r="Q6425" s="24"/>
      <c r="R6425">
        <f t="shared" si="1105"/>
        <v>0.74686888524137229</v>
      </c>
      <c r="S6425">
        <f t="shared" si="1106"/>
        <v>806.39594462336993</v>
      </c>
      <c r="T6425">
        <f t="shared" si="1107"/>
        <v>-0.85187163508533081</v>
      </c>
      <c r="U6425">
        <f t="shared" si="1111"/>
        <v>135.89628961759618</v>
      </c>
      <c r="V6425">
        <f t="shared" si="1108"/>
        <v>-47193.731966366489</v>
      </c>
      <c r="W6425">
        <f t="shared" si="1102"/>
        <v>53.716770915404616</v>
      </c>
      <c r="X6425">
        <f t="shared" si="1109"/>
        <v>816.18609659160336</v>
      </c>
      <c r="Z6425">
        <f t="shared" si="1103"/>
        <v>0.74999999999999978</v>
      </c>
      <c r="AA6425" s="3">
        <f t="shared" si="1110"/>
        <v>53.716771380808609</v>
      </c>
    </row>
    <row r="6426" spans="1:27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5" cm="1">
        <f t="array" ref="F6426">[2]!PropsSI("T","P",(B6426+1)*100*1000,"Q",1,"WATER")-273.15</f>
        <v>253.0650357808089</v>
      </c>
      <c r="G6426" s="9"/>
      <c r="H6426" s="4">
        <v>60.979981485752859</v>
      </c>
      <c r="I6426" s="6">
        <v>0.35413197892758497</v>
      </c>
      <c r="J6426" s="5" cm="1">
        <f t="array" ref="J6426">[2]!PropsSI("T","P",(I6426+1)*100*1000,"H",K6426*1000,"WATER")-273.15</f>
        <v>108.30701161121249</v>
      </c>
      <c r="K6426" s="5">
        <f t="shared" si="1104"/>
        <v>2640.4549705314594</v>
      </c>
      <c r="L6426" s="5" t="e" cm="1">
        <f t="array" ref="L6426">[2]!PropsSI("S","P",(I6426+1)*100*1000,"T",J6426+273.15,"WATER")/1000</f>
        <v>#VALUE!</v>
      </c>
      <c r="M6426" s="5" cm="1">
        <f t="array" ref="M6426">[2]!PropsSI("H","P",(I6426+1)*100*1000,"S",E6426*1000,"WATER")/1000</f>
        <v>2466.1772064443303</v>
      </c>
      <c r="N6426" s="5" cm="1">
        <f t="array" ref="N6426">[2]!PropsSI("T","P",(I6426+1)*100*1000,"Q",1,"WATER")-273.15</f>
        <v>108.30701161121249</v>
      </c>
      <c r="O6426">
        <v>0.75</v>
      </c>
      <c r="P6426">
        <f t="shared" si="1101"/>
        <v>24.95332252098731</v>
      </c>
      <c r="Q6426" s="24"/>
      <c r="R6426">
        <f t="shared" si="1105"/>
        <v>0.74827358298031998</v>
      </c>
      <c r="S6426">
        <f t="shared" si="1106"/>
        <v>790.52319067452231</v>
      </c>
      <c r="T6426">
        <f t="shared" si="1107"/>
        <v>-0.85118403251889996</v>
      </c>
      <c r="U6426">
        <f t="shared" si="1111"/>
        <v>136.03727874235466</v>
      </c>
      <c r="V6426">
        <f t="shared" si="1108"/>
        <v>-46986.453422000479</v>
      </c>
      <c r="W6426">
        <f t="shared" si="1102"/>
        <v>53.479119710815013</v>
      </c>
      <c r="X6426">
        <f t="shared" si="1109"/>
        <v>813.72110531518206</v>
      </c>
      <c r="Z6426">
        <f t="shared" si="1103"/>
        <v>0.75000000000000011</v>
      </c>
      <c r="AA6426" s="3">
        <f t="shared" si="1110"/>
        <v>53.479120178287175</v>
      </c>
    </row>
    <row r="6427" spans="1:27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5" cm="1">
        <f t="array" ref="F6427">[2]!PropsSI("T","P",(B6427+1)*100*1000,"Q",1,"WATER")-273.15</f>
        <v>253.25866302812733</v>
      </c>
      <c r="G6427" s="9"/>
      <c r="H6427" s="4">
        <v>56.450138620209778</v>
      </c>
      <c r="I6427" s="6">
        <v>0.35706673919839282</v>
      </c>
      <c r="J6427" s="5" cm="1">
        <f t="array" ref="J6427">[2]!PropsSI("T","P",(I6427+1)*100*1000,"H",K6427*1000,"WATER")-273.15</f>
        <v>108.37082292205059</v>
      </c>
      <c r="K6427" s="5">
        <f t="shared" si="1104"/>
        <v>2637.4209624764803</v>
      </c>
      <c r="L6427" s="5" t="e" cm="1">
        <f t="array" ref="L6427">[2]!PropsSI("S","P",(I6427+1)*100*1000,"T",J6427+273.15,"WATER")/1000</f>
        <v>#VALUE!</v>
      </c>
      <c r="M6427" s="5" cm="1">
        <f t="array" ref="M6427">[2]!PropsSI("H","P",(I6427+1)*100*1000,"S",E6427*1000,"WATER")/1000</f>
        <v>2463.5299210767248</v>
      </c>
      <c r="N6427" s="5" cm="1">
        <f t="array" ref="N6427">[2]!PropsSI("T","P",(I6427+1)*100*1000,"Q",1,"WATER")-273.15</f>
        <v>108.37082292205059</v>
      </c>
      <c r="O6427">
        <v>0.75</v>
      </c>
      <c r="P6427">
        <f t="shared" si="1101"/>
        <v>23.724742711679081</v>
      </c>
      <c r="Q6427" s="24"/>
      <c r="R6427">
        <f t="shared" si="1105"/>
        <v>0.74697233924598705</v>
      </c>
      <c r="S6427">
        <f t="shared" si="1106"/>
        <v>794.48089234085512</v>
      </c>
      <c r="T6427">
        <f t="shared" si="1107"/>
        <v>-0.85317609055803634</v>
      </c>
      <c r="U6427">
        <f t="shared" si="1111"/>
        <v>134.13314768595927</v>
      </c>
      <c r="V6427">
        <f t="shared" si="1108"/>
        <v>-47067.247601558927</v>
      </c>
      <c r="W6427">
        <f t="shared" si="1102"/>
        <v>53.167378642125009</v>
      </c>
      <c r="X6427">
        <f t="shared" si="1109"/>
        <v>866.86881053278557</v>
      </c>
      <c r="Z6427">
        <f t="shared" si="1103"/>
        <v>0.75000000000000011</v>
      </c>
      <c r="AA6427" s="3">
        <f t="shared" si="1110"/>
        <v>53.167379112338139</v>
      </c>
    </row>
    <row r="6428" spans="1:27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5" cm="1">
        <f t="array" ref="F6428">[2]!PropsSI("T","P",(B6428+1)*100*1000,"Q",1,"WATER")-273.15</f>
        <v>254.1183018237092</v>
      </c>
      <c r="G6428" s="9"/>
      <c r="H6428" s="4">
        <v>50.241549969561241</v>
      </c>
      <c r="I6428" s="6">
        <v>0.3563173598839473</v>
      </c>
      <c r="J6428" s="5" cm="1">
        <f t="array" ref="J6428">[2]!PropsSI("T","P",(I6428+1)*100*1000,"H",K6428*1000,"WATER")-273.15</f>
        <v>108.35453976805093</v>
      </c>
      <c r="K6428" s="5">
        <f t="shared" si="1104"/>
        <v>2636.1001139093523</v>
      </c>
      <c r="L6428" s="5" t="e" cm="1">
        <f t="array" ref="L6428">[2]!PropsSI("S","P",(I6428+1)*100*1000,"T",J6428+273.15,"WATER")/1000</f>
        <v>#VALUE!</v>
      </c>
      <c r="M6428" s="5" cm="1">
        <f t="array" ref="M6428">[2]!PropsSI("H","P",(I6428+1)*100*1000,"S",E6428*1000,"WATER")/1000</f>
        <v>2461.5230577506272</v>
      </c>
      <c r="N6428" s="5" cm="1">
        <f t="array" ref="N6428">[2]!PropsSI("T","P",(I6428+1)*100*1000,"Q",1,"WATER")-273.15</f>
        <v>108.35453976805093</v>
      </c>
      <c r="O6428">
        <v>0.75</v>
      </c>
      <c r="P6428">
        <f t="shared" si="1101"/>
        <v>20.877801992191369</v>
      </c>
      <c r="Q6428" s="24"/>
      <c r="R6428">
        <f t="shared" si="1105"/>
        <v>0.74625886302885847</v>
      </c>
      <c r="S6428">
        <f t="shared" si="1106"/>
        <v>812.02649973814982</v>
      </c>
      <c r="T6428">
        <f t="shared" si="1107"/>
        <v>-0.85232945247153613</v>
      </c>
      <c r="U6428">
        <f t="shared" si="1111"/>
        <v>135.52108889636153</v>
      </c>
      <c r="V6428">
        <f t="shared" si="1108"/>
        <v>-47234.713644143769</v>
      </c>
      <c r="W6428">
        <f t="shared" si="1102"/>
        <v>52.637070101134171</v>
      </c>
      <c r="X6428">
        <f t="shared" si="1109"/>
        <v>1008.6511108157113</v>
      </c>
      <c r="Z6428">
        <f t="shared" si="1103"/>
        <v>0.75000000000000033</v>
      </c>
      <c r="AA6428" s="3">
        <f t="shared" si="1110"/>
        <v>52.637070576084611</v>
      </c>
    </row>
    <row r="6429" spans="1:27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5" cm="1">
        <f t="array" ref="F6429">[2]!PropsSI("T","P",(B6429+1)*100*1000,"Q",1,"WATER")-273.15</f>
        <v>254.84630846785433</v>
      </c>
      <c r="G6429" s="9"/>
      <c r="H6429" s="4">
        <v>49.761925329299984</v>
      </c>
      <c r="I6429" s="6">
        <v>0.3570978807602696</v>
      </c>
      <c r="J6429" s="5" cm="1">
        <f t="array" ref="J6429">[2]!PropsSI("T","P",(I6429+1)*100*1000,"H",K6429*1000,"WATER")-273.15</f>
        <v>108.37149943229468</v>
      </c>
      <c r="K6429" s="5">
        <f t="shared" si="1104"/>
        <v>2633.0729875806687</v>
      </c>
      <c r="L6429" s="5" t="e" cm="1">
        <f t="array" ref="L6429">[2]!PropsSI("S","P",(I6429+1)*100*1000,"T",J6429+273.15,"WATER")/1000</f>
        <v>#VALUE!</v>
      </c>
      <c r="M6429" s="5" cm="1">
        <f t="array" ref="M6429">[2]!PropsSI("H","P",(I6429+1)*100*1000,"S",E6429*1000,"WATER")/1000</f>
        <v>2458.2640767499347</v>
      </c>
      <c r="N6429" s="5" cm="1">
        <f t="array" ref="N6429">[2]!PropsSI("T","P",(I6429+1)*100*1000,"Q",1,"WATER")-273.15</f>
        <v>108.37149943229468</v>
      </c>
      <c r="O6429">
        <v>0.75</v>
      </c>
      <c r="P6429">
        <f t="shared" si="1101"/>
        <v>20.587385215280413</v>
      </c>
      <c r="Q6429" s="24"/>
      <c r="R6429">
        <f t="shared" si="1105"/>
        <v>0.74512540094644375</v>
      </c>
      <c r="S6429">
        <f t="shared" si="1106"/>
        <v>827.05085987352322</v>
      </c>
      <c r="T6429">
        <f t="shared" si="1107"/>
        <v>-0.85260477916170441</v>
      </c>
      <c r="U6429">
        <f t="shared" si="1111"/>
        <v>135.60841945876268</v>
      </c>
      <c r="V6429">
        <f t="shared" si="1108"/>
        <v>-47368.737345540176</v>
      </c>
      <c r="W6429">
        <f t="shared" si="1102"/>
        <v>52.692308012057225</v>
      </c>
      <c r="X6429">
        <f t="shared" si="1109"/>
        <v>1030.7260677869995</v>
      </c>
      <c r="Z6429">
        <f t="shared" si="1103"/>
        <v>0.75000000000000011</v>
      </c>
      <c r="AA6429" s="3">
        <f t="shared" si="1110"/>
        <v>52.692308486509774</v>
      </c>
    </row>
    <row r="6430" spans="1:27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5" cm="1">
        <f t="array" ref="F6430">[2]!PropsSI("T","P",(B6430+1)*100*1000,"Q",1,"WATER")-273.15</f>
        <v>254.49073491623051</v>
      </c>
      <c r="G6430" s="9"/>
      <c r="H6430" s="4">
        <v>49.470201438656332</v>
      </c>
      <c r="I6430" s="6">
        <v>0.35484768366425712</v>
      </c>
      <c r="J6430" s="5" cm="1">
        <f t="array" ref="J6430">[2]!PropsSI("T","P",(I6430+1)*100*1000,"H",K6430*1000,"WATER")-273.15</f>
        <v>108.3225838685575</v>
      </c>
      <c r="K6430" s="5">
        <f t="shared" si="1104"/>
        <v>2636.8424062515287</v>
      </c>
      <c r="L6430" s="5" t="e" cm="1">
        <f t="array" ref="L6430">[2]!PropsSI("S","P",(I6430+1)*100*1000,"T",J6430+273.15,"WATER")/1000</f>
        <v>#VALUE!</v>
      </c>
      <c r="M6430" s="5" cm="1">
        <f t="array" ref="M6430">[2]!PropsSI("H","P",(I6430+1)*100*1000,"S",E6430*1000,"WATER")/1000</f>
        <v>2461.7228703167452</v>
      </c>
      <c r="N6430" s="5" cm="1">
        <f t="array" ref="N6430">[2]!PropsSI("T","P",(I6430+1)*100*1000,"Q",1,"WATER")-273.15</f>
        <v>108.3225838685575</v>
      </c>
      <c r="O6430">
        <v>0.75</v>
      </c>
      <c r="P6430">
        <f t="shared" si="1101"/>
        <v>20.656759890437829</v>
      </c>
      <c r="Q6430" s="24"/>
      <c r="R6430">
        <f t="shared" si="1105"/>
        <v>0.74636772035234911</v>
      </c>
      <c r="S6430">
        <f t="shared" si="1106"/>
        <v>819.67595492993166</v>
      </c>
      <c r="T6430">
        <f t="shared" si="1107"/>
        <v>-0.85115644292923753</v>
      </c>
      <c r="U6430">
        <f t="shared" si="1111"/>
        <v>136.98513923779842</v>
      </c>
      <c r="V6430">
        <f t="shared" si="1108"/>
        <v>-47303.535320388321</v>
      </c>
      <c r="W6430">
        <f t="shared" si="1102"/>
        <v>52.689702193373485</v>
      </c>
      <c r="X6430">
        <f t="shared" si="1109"/>
        <v>1026.1093925832045</v>
      </c>
      <c r="Z6430">
        <f t="shared" si="1103"/>
        <v>0.74999999999999989</v>
      </c>
      <c r="AA6430" s="3">
        <f t="shared" si="1110"/>
        <v>52.689702667849502</v>
      </c>
    </row>
    <row r="6431" spans="1:27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5" cm="1">
        <f t="array" ref="F6431">[2]!PropsSI("T","P",(B6431+1)*100*1000,"Q",1,"WATER")-273.15</f>
        <v>253.80383096614992</v>
      </c>
      <c r="G6431" s="9"/>
      <c r="H6431" s="4">
        <v>50.382002202594094</v>
      </c>
      <c r="I6431" s="6">
        <v>0.35655417769677378</v>
      </c>
      <c r="J6431" s="5" cm="1">
        <f t="array" ref="J6431">[2]!PropsSI("T","P",(I6431+1)*100*1000,"H",K6431*1000,"WATER")-273.15</f>
        <v>108.35968634812497</v>
      </c>
      <c r="K6431" s="5">
        <f t="shared" si="1104"/>
        <v>2639.1747687026377</v>
      </c>
      <c r="L6431" s="5" t="e" cm="1">
        <f t="array" ref="L6431">[2]!PropsSI("S","P",(I6431+1)*100*1000,"T",J6431+273.15,"WATER")/1000</f>
        <v>#VALUE!</v>
      </c>
      <c r="M6431" s="5" cm="1">
        <f t="array" ref="M6431">[2]!PropsSI("H","P",(I6431+1)*100*1000,"S",E6431*1000,"WATER")/1000</f>
        <v>2464.4554754937294</v>
      </c>
      <c r="N6431" s="5" cm="1">
        <f t="array" ref="N6431">[2]!PropsSI("T","P",(I6431+1)*100*1000,"Q",1,"WATER")-273.15</f>
        <v>108.35968634812497</v>
      </c>
      <c r="O6431">
        <v>0.75</v>
      </c>
      <c r="P6431">
        <f t="shared" si="1101"/>
        <v>20.97418046859789</v>
      </c>
      <c r="Q6431" s="24"/>
      <c r="R6431">
        <f t="shared" si="1105"/>
        <v>0.74653485370276906</v>
      </c>
      <c r="S6431">
        <f t="shared" si="1106"/>
        <v>805.58532875423202</v>
      </c>
      <c r="T6431">
        <f t="shared" si="1107"/>
        <v>-0.85261333307972498</v>
      </c>
      <c r="U6431">
        <f t="shared" si="1111"/>
        <v>135.34394393373444</v>
      </c>
      <c r="V6431">
        <f t="shared" si="1108"/>
        <v>-47279.572773858883</v>
      </c>
      <c r="W6431">
        <f t="shared" si="1102"/>
        <v>52.695361443142119</v>
      </c>
      <c r="X6431">
        <f t="shared" si="1109"/>
        <v>1006.2333224197868</v>
      </c>
      <c r="Z6431">
        <f t="shared" si="1103"/>
        <v>0.74999999999999989</v>
      </c>
      <c r="AA6431" s="3">
        <f t="shared" si="1110"/>
        <v>52.695361917567176</v>
      </c>
    </row>
    <row r="6432" spans="1:27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5" cm="1">
        <f t="array" ref="F6432">[2]!PropsSI("T","P",(B6432+1)*100*1000,"Q",1,"WATER")-273.15</f>
        <v>254.62581168929921</v>
      </c>
      <c r="G6432" s="9"/>
      <c r="H6432" s="4">
        <v>49.391291840512096</v>
      </c>
      <c r="I6432" s="6">
        <v>0.35051961290343492</v>
      </c>
      <c r="J6432" s="5" cm="1">
        <f t="array" ref="J6432">[2]!PropsSI("T","P",(I6432+1)*100*1000,"H",K6432*1000,"WATER")-273.15</f>
        <v>108.22831041415634</v>
      </c>
      <c r="K6432" s="5">
        <f t="shared" si="1104"/>
        <v>2638.7992474102675</v>
      </c>
      <c r="L6432" s="5" t="e" cm="1">
        <f t="array" ref="L6432">[2]!PropsSI("S","P",(I6432+1)*100*1000,"T",J6432+273.15,"WATER")/1000</f>
        <v>#VALUE!</v>
      </c>
      <c r="M6432" s="5" cm="1">
        <f t="array" ref="M6432">[2]!PropsSI("H","P",(I6432+1)*100*1000,"S",E6432*1000,"WATER")/1000</f>
        <v>2463.0679816356205</v>
      </c>
      <c r="N6432" s="5" cm="1">
        <f t="array" ref="N6432">[2]!PropsSI("T","P",(I6432+1)*100*1000,"Q",1,"WATER")-273.15</f>
        <v>108.22831041415634</v>
      </c>
      <c r="O6432">
        <v>0.75</v>
      </c>
      <c r="P6432">
        <f t="shared" si="1101"/>
        <v>20.300358227440249</v>
      </c>
      <c r="Q6432" s="24"/>
      <c r="R6432">
        <f t="shared" si="1105"/>
        <v>0.74780317555027076</v>
      </c>
      <c r="S6432">
        <f t="shared" si="1106"/>
        <v>822.41997069041054</v>
      </c>
      <c r="T6432">
        <f t="shared" si="1107"/>
        <v>-0.84806234828084237</v>
      </c>
      <c r="U6432">
        <f t="shared" si="1111"/>
        <v>140.05223779870735</v>
      </c>
      <c r="V6432">
        <f t="shared" si="1108"/>
        <v>-47205.566992897126</v>
      </c>
      <c r="W6432">
        <f t="shared" si="1102"/>
        <v>52.598480589946554</v>
      </c>
      <c r="X6432">
        <f t="shared" si="1109"/>
        <v>1043.16870814343</v>
      </c>
      <c r="Z6432">
        <f t="shared" si="1103"/>
        <v>0.75000000000000011</v>
      </c>
      <c r="AA6432" s="3">
        <f t="shared" si="1110"/>
        <v>52.598481065245451</v>
      </c>
    </row>
    <row r="6433" spans="1:27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5" cm="1">
        <f t="array" ref="F6433">[2]!PropsSI("T","P",(B6433+1)*100*1000,"Q",1,"WATER")-273.15</f>
        <v>253.90000346168506</v>
      </c>
      <c r="G6433" s="9"/>
      <c r="H6433" s="4">
        <v>50.924094394269687</v>
      </c>
      <c r="I6433" s="6">
        <v>0.352170973541023</v>
      </c>
      <c r="J6433" s="5" cm="1">
        <f t="array" ref="J6433">[2]!PropsSI("T","P",(I6433+1)*100*1000,"H",K6433*1000,"WATER")-273.15</f>
        <v>108.26430943684466</v>
      </c>
      <c r="K6433" s="5">
        <f t="shared" si="1104"/>
        <v>2639.4669269433412</v>
      </c>
      <c r="L6433" s="5" t="e" cm="1">
        <f t="array" ref="L6433">[2]!PropsSI("S","P",(I6433+1)*100*1000,"T",J6433+273.15,"WATER")/1000</f>
        <v>#VALUE!</v>
      </c>
      <c r="M6433" s="5" cm="1">
        <f t="array" ref="M6433">[2]!PropsSI("H","P",(I6433+1)*100*1000,"S",E6433*1000,"WATER")/1000</f>
        <v>2464.4247403593472</v>
      </c>
      <c r="N6433" s="5" cm="1">
        <f t="array" ref="N6433">[2]!PropsSI("T","P",(I6433+1)*100*1000,"Q",1,"WATER")-273.15</f>
        <v>108.26430943684466</v>
      </c>
      <c r="O6433">
        <v>0.75</v>
      </c>
      <c r="P6433">
        <f t="shared" si="1101"/>
        <v>20.992275556957352</v>
      </c>
      <c r="Q6433" s="24"/>
      <c r="R6433">
        <f t="shared" si="1105"/>
        <v>0.74803686311960527</v>
      </c>
      <c r="S6433">
        <f t="shared" si="1106"/>
        <v>807.50779773573856</v>
      </c>
      <c r="T6433">
        <f t="shared" si="1107"/>
        <v>-0.84949542404745149</v>
      </c>
      <c r="U6433">
        <f t="shared" si="1111"/>
        <v>138.18304130695446</v>
      </c>
      <c r="V6433">
        <f t="shared" si="1108"/>
        <v>-47098.478749143229</v>
      </c>
      <c r="W6433">
        <f t="shared" si="1102"/>
        <v>52.622435643999303</v>
      </c>
      <c r="X6433">
        <f t="shared" si="1109"/>
        <v>1000.4670271319017</v>
      </c>
      <c r="Z6433">
        <f t="shared" si="1103"/>
        <v>0.74999999999999989</v>
      </c>
      <c r="AA6433" s="3">
        <f t="shared" si="1110"/>
        <v>52.622436119081833</v>
      </c>
    </row>
    <row r="6434" spans="1:27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5" cm="1">
        <f t="array" ref="F6434">[2]!PropsSI("T","P",(B6434+1)*100*1000,"Q",1,"WATER")-273.15</f>
        <v>254.14199117691862</v>
      </c>
      <c r="G6434" s="9"/>
      <c r="H6434" s="4">
        <v>54.190130523524104</v>
      </c>
      <c r="I6434" s="6">
        <v>0.35157226695910104</v>
      </c>
      <c r="J6434" s="5" cm="1">
        <f t="array" ref="J6434">[2]!PropsSI("T","P",(I6434+1)*100*1000,"H",K6434*1000,"WATER")-273.15</f>
        <v>108.25126204999719</v>
      </c>
      <c r="K6434" s="5">
        <f t="shared" si="1104"/>
        <v>2637.0432895613985</v>
      </c>
      <c r="L6434" s="5" t="e" cm="1">
        <f t="array" ref="L6434">[2]!PropsSI("S","P",(I6434+1)*100*1000,"T",J6434+273.15,"WATER")/1000</f>
        <v>#VALUE!</v>
      </c>
      <c r="M6434" s="5" cm="1">
        <f t="array" ref="M6434">[2]!PropsSI("H","P",(I6434+1)*100*1000,"S",E6434*1000,"WATER")/1000</f>
        <v>2462.1026948769786</v>
      </c>
      <c r="N6434" s="5" cm="1">
        <f t="array" ref="N6434">[2]!PropsSI("T","P",(I6434+1)*100*1000,"Q",1,"WATER")-273.15</f>
        <v>108.25126204999719</v>
      </c>
      <c r="O6434">
        <v>0.75</v>
      </c>
      <c r="P6434">
        <f t="shared" si="1101"/>
        <v>21.530516420207487</v>
      </c>
      <c r="Q6434" s="24"/>
      <c r="R6434">
        <f t="shared" si="1105"/>
        <v>0.7479775250583176</v>
      </c>
      <c r="S6434">
        <f t="shared" si="1106"/>
        <v>812.46379325857265</v>
      </c>
      <c r="T6434">
        <f t="shared" si="1107"/>
        <v>-0.84898406197465492</v>
      </c>
      <c r="U6434">
        <f t="shared" si="1111"/>
        <v>138.56492329846273</v>
      </c>
      <c r="V6434">
        <f t="shared" si="1108"/>
        <v>-47040.383317229804</v>
      </c>
      <c r="W6434">
        <f t="shared" si="1102"/>
        <v>52.724930809335412</v>
      </c>
      <c r="X6434">
        <f t="shared" si="1109"/>
        <v>973.09148908063128</v>
      </c>
      <c r="Z6434">
        <f t="shared" si="1103"/>
        <v>0.74999999999999956</v>
      </c>
      <c r="AA6434" s="3">
        <f t="shared" si="1110"/>
        <v>52.724931283494399</v>
      </c>
    </row>
    <row r="6435" spans="1:27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5" cm="1">
        <f t="array" ref="F6435">[2]!PropsSI("T","P",(B6435+1)*100*1000,"Q",1,"WATER")-273.15</f>
        <v>254.25269774311676</v>
      </c>
      <c r="G6435" s="9"/>
      <c r="H6435" s="4">
        <v>56.492786012238092</v>
      </c>
      <c r="I6435" s="6">
        <v>0.35113947606969909</v>
      </c>
      <c r="J6435" s="5" cm="1">
        <f t="array" ref="J6435">[2]!PropsSI("T","P",(I6435+1)*100*1000,"H",K6435*1000,"WATER")-273.15</f>
        <v>108.24182743776981</v>
      </c>
      <c r="K6435" s="5">
        <f t="shared" si="1104"/>
        <v>2638.384063074152</v>
      </c>
      <c r="L6435" s="5" t="e" cm="1">
        <f t="array" ref="L6435">[2]!PropsSI("S","P",(I6435+1)*100*1000,"T",J6435+273.15,"WATER")/1000</f>
        <v>#VALUE!</v>
      </c>
      <c r="M6435" s="5" cm="1">
        <f t="array" ref="M6435">[2]!PropsSI("H","P",(I6435+1)*100*1000,"S",E6435*1000,"WATER")/1000</f>
        <v>2463.1123574096873</v>
      </c>
      <c r="N6435" s="5" cm="1">
        <f t="array" ref="N6435">[2]!PropsSI("T","P",(I6435+1)*100*1000,"Q",1,"WATER")-273.15</f>
        <v>108.24182743776981</v>
      </c>
      <c r="O6435">
        <v>0.75</v>
      </c>
      <c r="P6435">
        <f t="shared" si="1101"/>
        <v>21.627268289543117</v>
      </c>
      <c r="Q6435" s="24"/>
      <c r="R6435">
        <f t="shared" si="1105"/>
        <v>0.74800855891757712</v>
      </c>
      <c r="S6435">
        <f t="shared" si="1106"/>
        <v>814.73455174626736</v>
      </c>
      <c r="T6435">
        <f t="shared" si="1107"/>
        <v>-0.84863830315735012</v>
      </c>
      <c r="U6435">
        <f t="shared" si="1111"/>
        <v>139.13680868989189</v>
      </c>
      <c r="V6435">
        <f t="shared" si="1108"/>
        <v>-47107.436729432069</v>
      </c>
      <c r="W6435">
        <f t="shared" si="1102"/>
        <v>52.830263999392301</v>
      </c>
      <c r="X6435">
        <f t="shared" si="1109"/>
        <v>973.62694126886652</v>
      </c>
      <c r="Z6435">
        <f t="shared" si="1103"/>
        <v>0.75000000000000033</v>
      </c>
      <c r="AA6435" s="3">
        <f t="shared" si="1110"/>
        <v>52.830264472605904</v>
      </c>
    </row>
    <row r="6436" spans="1:27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5" cm="1">
        <f t="array" ref="F6436">[2]!PropsSI("T","P",(B6436+1)*100*1000,"Q",1,"WATER")-273.15</f>
        <v>253.89016742494948</v>
      </c>
      <c r="G6436" s="9"/>
      <c r="H6436" s="4">
        <v>57.453367155165189</v>
      </c>
      <c r="I6436" s="6">
        <v>0.35451697059914089</v>
      </c>
      <c r="J6436" s="5" cm="1">
        <f t="array" ref="J6436">[2]!PropsSI("T","P",(I6436+1)*100*1000,"H",K6436*1000,"WATER")-273.15</f>
        <v>108.31538907699809</v>
      </c>
      <c r="K6436" s="5">
        <f t="shared" si="1104"/>
        <v>2638.6907279019169</v>
      </c>
      <c r="L6436" s="5" t="e" cm="1">
        <f t="array" ref="L6436">[2]!PropsSI("S","P",(I6436+1)*100*1000,"T",J6436+273.15,"WATER")/1000</f>
        <v>#VALUE!</v>
      </c>
      <c r="M6436" s="5" cm="1">
        <f t="array" ref="M6436">[2]!PropsSI("H","P",(I6436+1)*100*1000,"S",E6436*1000,"WATER")/1000</f>
        <v>2463.873911085846</v>
      </c>
      <c r="N6436" s="5" cm="1">
        <f t="array" ref="N6436">[2]!PropsSI("T","P",(I6436+1)*100*1000,"Q",1,"WATER")-273.15</f>
        <v>108.31538907699809</v>
      </c>
      <c r="O6436">
        <v>0.75</v>
      </c>
      <c r="P6436">
        <f t="shared" si="1101"/>
        <v>21.761339134962981</v>
      </c>
      <c r="Q6436" s="24"/>
      <c r="R6436">
        <f t="shared" si="1105"/>
        <v>0.74718494319285655</v>
      </c>
      <c r="S6436">
        <f t="shared" si="1106"/>
        <v>807.33072512756098</v>
      </c>
      <c r="T6436">
        <f t="shared" si="1107"/>
        <v>-0.85114868875704885</v>
      </c>
      <c r="U6436">
        <f t="shared" si="1111"/>
        <v>136.64194318445271</v>
      </c>
      <c r="V6436">
        <f t="shared" si="1108"/>
        <v>-47182.135423110361</v>
      </c>
      <c r="W6436">
        <f t="shared" si="1102"/>
        <v>52.851902058177508</v>
      </c>
      <c r="X6436">
        <f t="shared" si="1109"/>
        <v>966.62310288236188</v>
      </c>
      <c r="Z6436">
        <f t="shared" si="1103"/>
        <v>0.75000000000000022</v>
      </c>
      <c r="AA6436" s="3">
        <f t="shared" si="1110"/>
        <v>52.851902531197382</v>
      </c>
    </row>
    <row r="6437" spans="1:27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5" cm="1">
        <f t="array" ref="F6437">[2]!PropsSI("T","P",(B6437+1)*100*1000,"Q",1,"WATER")-273.15</f>
        <v>254.52379401043777</v>
      </c>
      <c r="G6437" s="9"/>
      <c r="H6437" s="4">
        <v>57.17757038081735</v>
      </c>
      <c r="I6437" s="6">
        <v>0.34899059647245778</v>
      </c>
      <c r="J6437" s="5" cm="1">
        <f t="array" ref="J6437">[2]!PropsSI("T","P",(I6437+1)*100*1000,"H",K6437*1000,"WATER")-273.15</f>
        <v>108.19494611933442</v>
      </c>
      <c r="K6437" s="5">
        <f t="shared" si="1104"/>
        <v>2638.9970182298894</v>
      </c>
      <c r="L6437" s="5" t="e" cm="1">
        <f t="array" ref="L6437">[2]!PropsSI("S","P",(I6437+1)*100*1000,"T",J6437+273.15,"WATER")/1000</f>
        <v>#VALUE!</v>
      </c>
      <c r="M6437" s="5" cm="1">
        <f t="array" ref="M6437">[2]!PropsSI("H","P",(I6437+1)*100*1000,"S",E6437*1000,"WATER")/1000</f>
        <v>2463.2728854223869</v>
      </c>
      <c r="N6437" s="5" cm="1">
        <f t="array" ref="N6437">[2]!PropsSI("T","P",(I6437+1)*100*1000,"Q",1,"WATER")-273.15</f>
        <v>108.19494611933442</v>
      </c>
      <c r="O6437">
        <v>0.75</v>
      </c>
      <c r="P6437">
        <f t="shared" si="1101"/>
        <v>21.446716507601746</v>
      </c>
      <c r="Q6437" s="24"/>
      <c r="R6437">
        <f t="shared" si="1105"/>
        <v>0.74848454196445946</v>
      </c>
      <c r="S6437">
        <f t="shared" si="1106"/>
        <v>820.29739110358594</v>
      </c>
      <c r="T6437">
        <f t="shared" si="1107"/>
        <v>-0.84702558564119534</v>
      </c>
      <c r="U6437">
        <f t="shared" si="1111"/>
        <v>140.88088819526732</v>
      </c>
      <c r="V6437">
        <f t="shared" si="1108"/>
        <v>-47105.39006614549</v>
      </c>
      <c r="W6437">
        <f t="shared" si="1102"/>
        <v>52.836783590359332</v>
      </c>
      <c r="X6437">
        <f t="shared" si="1109"/>
        <v>985.33631146002131</v>
      </c>
      <c r="Z6437">
        <f t="shared" si="1103"/>
        <v>0.75</v>
      </c>
      <c r="AA6437" s="3">
        <f t="shared" si="1110"/>
        <v>52.83678406351455</v>
      </c>
    </row>
    <row r="6438" spans="1:27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5" cm="1">
        <f t="array" ref="F6438">[2]!PropsSI("T","P",(B6438+1)*100*1000,"Q",1,"WATER")-273.15</f>
        <v>253.88167994522678</v>
      </c>
      <c r="G6438" s="9"/>
      <c r="H6438" s="4">
        <v>57.693685412477294</v>
      </c>
      <c r="I6438" s="6">
        <v>0.35137026983097819</v>
      </c>
      <c r="J6438" s="5" cm="1">
        <f t="array" ref="J6438">[2]!PropsSI("T","P",(I6438+1)*100*1000,"H",K6438*1000,"WATER")-273.15</f>
        <v>108.24685892915272</v>
      </c>
      <c r="K6438" s="5">
        <f t="shared" si="1104"/>
        <v>2639.3247887174512</v>
      </c>
      <c r="L6438" s="5" t="e" cm="1">
        <f t="array" ref="L6438">[2]!PropsSI("S","P",(I6438+1)*100*1000,"T",J6438+273.15,"WATER")/1000</f>
        <v>#VALUE!</v>
      </c>
      <c r="M6438" s="5" cm="1">
        <f t="array" ref="M6438">[2]!PropsSI("H","P",(I6438+1)*100*1000,"S",E6438*1000,"WATER")/1000</f>
        <v>2464.288907073354</v>
      </c>
      <c r="N6438" s="5" cm="1">
        <f t="array" ref="N6438">[2]!PropsSI("T","P",(I6438+1)*100*1000,"Q",1,"WATER")-273.15</f>
        <v>108.24685892915272</v>
      </c>
      <c r="O6438">
        <v>0.75</v>
      </c>
      <c r="P6438">
        <f t="shared" si="1101"/>
        <v>21.804400967160195</v>
      </c>
      <c r="Q6438" s="24"/>
      <c r="R6438">
        <f t="shared" si="1105"/>
        <v>0.74835264224046139</v>
      </c>
      <c r="S6438">
        <f t="shared" si="1106"/>
        <v>807.12438302447822</v>
      </c>
      <c r="T6438">
        <f t="shared" si="1107"/>
        <v>-0.848939238387041</v>
      </c>
      <c r="U6438">
        <f t="shared" si="1111"/>
        <v>138.63135994528918</v>
      </c>
      <c r="V6438">
        <f t="shared" si="1108"/>
        <v>-47046.488596015915</v>
      </c>
      <c r="W6438">
        <f t="shared" si="1102"/>
        <v>52.802972600851824</v>
      </c>
      <c r="X6438">
        <f t="shared" si="1109"/>
        <v>960.91144332911131</v>
      </c>
      <c r="Z6438">
        <f t="shared" si="1103"/>
        <v>0.75000000000000022</v>
      </c>
      <c r="AA6438" s="3">
        <f t="shared" si="1110"/>
        <v>52.802973074310017</v>
      </c>
    </row>
    <row r="6439" spans="1:27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5" cm="1">
        <f t="array" ref="F6439">[2]!PropsSI("T","P",(B6439+1)*100*1000,"Q",1,"WATER")-273.15</f>
        <v>254.51355394260099</v>
      </c>
      <c r="G6439" s="9"/>
      <c r="H6439" s="4">
        <v>57.533163938050393</v>
      </c>
      <c r="I6439" s="6">
        <v>0.35327266505507104</v>
      </c>
      <c r="J6439" s="5" cm="1">
        <f t="array" ref="J6439">[2]!PropsSI("T","P",(I6439+1)*100*1000,"H",K6439*1000,"WATER")-273.15</f>
        <v>108.28830576099131</v>
      </c>
      <c r="K6439" s="5">
        <f t="shared" si="1104"/>
        <v>2637.8772341135232</v>
      </c>
      <c r="L6439" s="5" t="e" cm="1">
        <f t="array" ref="L6439">[2]!PropsSI("S","P",(I6439+1)*100*1000,"T",J6439+273.15,"WATER")/1000</f>
        <v>#VALUE!</v>
      </c>
      <c r="M6439" s="5" cm="1">
        <f t="array" ref="M6439">[2]!PropsSI("H","P",(I6439+1)*100*1000,"S",E6439*1000,"WATER")/1000</f>
        <v>2462.5125901544625</v>
      </c>
      <c r="N6439" s="5" cm="1">
        <f t="array" ref="N6439">[2]!PropsSI("T","P",(I6439+1)*100*1000,"Q",1,"WATER")-273.15</f>
        <v>108.28830576099131</v>
      </c>
      <c r="O6439">
        <v>0.75</v>
      </c>
      <c r="P6439">
        <f t="shared" si="1101"/>
        <v>21.494877832066816</v>
      </c>
      <c r="Q6439" s="24"/>
      <c r="R6439">
        <f t="shared" si="1105"/>
        <v>0.74692075606795805</v>
      </c>
      <c r="S6439">
        <f t="shared" si="1106"/>
        <v>820.13043474711174</v>
      </c>
      <c r="T6439">
        <f t="shared" si="1107"/>
        <v>-0.85004038761109324</v>
      </c>
      <c r="U6439">
        <f t="shared" si="1111"/>
        <v>138.10542162706835</v>
      </c>
      <c r="V6439">
        <f t="shared" si="1108"/>
        <v>-47273.392856114478</v>
      </c>
      <c r="W6439">
        <f t="shared" si="1102"/>
        <v>52.916033810416394</v>
      </c>
      <c r="X6439">
        <f t="shared" si="1109"/>
        <v>987.28904301577347</v>
      </c>
      <c r="Z6439">
        <f t="shared" si="1103"/>
        <v>0.75000000000000022</v>
      </c>
      <c r="AA6439" s="3">
        <f t="shared" si="1110"/>
        <v>52.916034282862988</v>
      </c>
    </row>
    <row r="6440" spans="1:27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5" cm="1">
        <f t="array" ref="F6440">[2]!PropsSI("T","P",(B6440+1)*100*1000,"Q",1,"WATER")-273.15</f>
        <v>254.27473621227296</v>
      </c>
      <c r="G6440" s="9"/>
      <c r="H6440" s="4">
        <v>57.30825512925577</v>
      </c>
      <c r="I6440" s="6">
        <v>0.35192741241177039</v>
      </c>
      <c r="J6440" s="5" cm="1">
        <f t="array" ref="J6440">[2]!PropsSI("T","P",(I6440+1)*100*1000,"H",K6440*1000,"WATER")-273.15</f>
        <v>108.25900217498059</v>
      </c>
      <c r="K6440" s="5">
        <f t="shared" si="1104"/>
        <v>2638.9599097341675</v>
      </c>
      <c r="L6440" s="5" t="e" cm="1">
        <f t="array" ref="L6440">[2]!PropsSI("S","P",(I6440+1)*100*1000,"T",J6440+273.15,"WATER")/1000</f>
        <v>#VALUE!</v>
      </c>
      <c r="M6440" s="5" cm="1">
        <f t="array" ref="M6440">[2]!PropsSI("H","P",(I6440+1)*100*1000,"S",E6440*1000,"WATER")/1000</f>
        <v>2463.6118451933385</v>
      </c>
      <c r="N6440" s="5" cm="1">
        <f t="array" ref="N6440">[2]!PropsSI("T","P",(I6440+1)*100*1000,"Q",1,"WATER")-273.15</f>
        <v>108.25900217498059</v>
      </c>
      <c r="O6440">
        <v>0.75</v>
      </c>
      <c r="P6440">
        <f t="shared" si="1101"/>
        <v>21.513092161118351</v>
      </c>
      <c r="Q6440" s="24"/>
      <c r="R6440">
        <f t="shared" si="1105"/>
        <v>0.74769307106155924</v>
      </c>
      <c r="S6440">
        <f t="shared" si="1106"/>
        <v>815.19603078877185</v>
      </c>
      <c r="T6440">
        <f t="shared" si="1107"/>
        <v>-0.84918408715617377</v>
      </c>
      <c r="U6440">
        <f t="shared" si="1111"/>
        <v>138.7536697817234</v>
      </c>
      <c r="V6440">
        <f t="shared" si="1108"/>
        <v>-47178.046280880772</v>
      </c>
      <c r="W6440">
        <f t="shared" si="1102"/>
        <v>52.852513411012772</v>
      </c>
      <c r="X6440">
        <f t="shared" si="1109"/>
        <v>982.159324278334</v>
      </c>
      <c r="Z6440">
        <f t="shared" si="1103"/>
        <v>0.75000000000000011</v>
      </c>
      <c r="AA6440" s="3">
        <f t="shared" si="1110"/>
        <v>52.852513884027175</v>
      </c>
    </row>
    <row r="6441" spans="1:27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5" cm="1">
        <f t="array" ref="F6441">[2]!PropsSI("T","P",(B6441+1)*100*1000,"Q",1,"WATER")-273.15</f>
        <v>254.01138931000594</v>
      </c>
      <c r="G6441" s="9"/>
      <c r="H6441" s="4">
        <v>58.628162836302856</v>
      </c>
      <c r="I6441" s="6">
        <v>0.34898128347914259</v>
      </c>
      <c r="J6441" s="5" cm="1">
        <f t="array" ref="J6441">[2]!PropsSI("T","P",(I6441+1)*100*1000,"H",K6441*1000,"WATER")-273.15</f>
        <v>108.19474280739644</v>
      </c>
      <c r="K6441" s="5">
        <f t="shared" si="1104"/>
        <v>2637.4694728153145</v>
      </c>
      <c r="L6441" s="5" t="e" cm="1">
        <f t="array" ref="L6441">[2]!PropsSI("S","P",(I6441+1)*100*1000,"T",J6441+273.15,"WATER")/1000</f>
        <v>#VALUE!</v>
      </c>
      <c r="M6441" s="5" cm="1">
        <f t="array" ref="M6441">[2]!PropsSI("H","P",(I6441+1)*100*1000,"S",E6441*1000,"WATER")/1000</f>
        <v>2462.485788815563</v>
      </c>
      <c r="N6441" s="5" cm="1">
        <f t="array" ref="N6441">[2]!PropsSI("T","P",(I6441+1)*100*1000,"Q",1,"WATER")-273.15</f>
        <v>108.19474280739644</v>
      </c>
      <c r="O6441">
        <v>0.75</v>
      </c>
      <c r="P6441">
        <f t="shared" si="1101"/>
        <v>21.616838318110332</v>
      </c>
      <c r="Q6441" s="24"/>
      <c r="R6441">
        <f t="shared" si="1105"/>
        <v>0.74908197620391404</v>
      </c>
      <c r="S6441">
        <f t="shared" si="1106"/>
        <v>809.75693610374651</v>
      </c>
      <c r="T6441">
        <f t="shared" si="1107"/>
        <v>-0.84721101447226843</v>
      </c>
      <c r="U6441">
        <f t="shared" si="1111"/>
        <v>140.02938470535724</v>
      </c>
      <c r="V6441">
        <f t="shared" si="1108"/>
        <v>-46887.763750294958</v>
      </c>
      <c r="W6441">
        <f t="shared" si="1102"/>
        <v>52.654001492713043</v>
      </c>
      <c r="X6441">
        <f t="shared" si="1109"/>
        <v>963.30549792691465</v>
      </c>
      <c r="Z6441">
        <f t="shared" si="1103"/>
        <v>0.75</v>
      </c>
      <c r="AA6441" s="3">
        <f t="shared" si="1110"/>
        <v>52.654001967510766</v>
      </c>
    </row>
    <row r="6442" spans="1:27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5" cm="1">
        <f t="array" ref="F6442">[2]!PropsSI("T","P",(B6442+1)*100*1000,"Q",1,"WATER")-273.15</f>
        <v>254.21820597292219</v>
      </c>
      <c r="G6442" s="9"/>
      <c r="H6442" s="4">
        <v>57.830790998065787</v>
      </c>
      <c r="I6442" s="6">
        <v>0.35317457543845521</v>
      </c>
      <c r="J6442" s="5" cm="1">
        <f t="array" ref="J6442">[2]!PropsSI("T","P",(I6442+1)*100*1000,"H",K6442*1000,"WATER")-273.15</f>
        <v>108.28616988949716</v>
      </c>
      <c r="K6442" s="5">
        <f t="shared" si="1104"/>
        <v>2639.8053976666142</v>
      </c>
      <c r="L6442" s="5" t="e" cm="1">
        <f t="array" ref="L6442">[2]!PropsSI("S","P",(I6442+1)*100*1000,"T",J6442+273.15,"WATER")/1000</f>
        <v>#VALUE!</v>
      </c>
      <c r="M6442" s="5" cm="1">
        <f t="array" ref="M6442">[2]!PropsSI("H","P",(I6442+1)*100*1000,"S",E6442*1000,"WATER")/1000</f>
        <v>2464.4372170191536</v>
      </c>
      <c r="N6442" s="5" cm="1">
        <f t="array" ref="N6442">[2]!PropsSI("T","P",(I6442+1)*100*1000,"Q",1,"WATER")-273.15</f>
        <v>108.28616988949716</v>
      </c>
      <c r="O6442">
        <v>0.75</v>
      </c>
      <c r="P6442">
        <f t="shared" si="1101"/>
        <v>21.295629906507511</v>
      </c>
      <c r="Q6442" s="24"/>
      <c r="R6442">
        <f t="shared" si="1105"/>
        <v>0.74729966137593529</v>
      </c>
      <c r="S6442">
        <f t="shared" si="1106"/>
        <v>814.04641511365492</v>
      </c>
      <c r="T6442">
        <f t="shared" si="1107"/>
        <v>-0.85008220857630279</v>
      </c>
      <c r="U6442">
        <f t="shared" si="1111"/>
        <v>138.01995211842859</v>
      </c>
      <c r="V6442">
        <f t="shared" si="1108"/>
        <v>-47259.640896240373</v>
      </c>
      <c r="W6442">
        <f t="shared" si="1102"/>
        <v>52.84640471541654</v>
      </c>
      <c r="X6442">
        <f t="shared" si="1109"/>
        <v>995.45139104248858</v>
      </c>
      <c r="Z6442">
        <f t="shared" si="1103"/>
        <v>0.74999999999999967</v>
      </c>
      <c r="AA6442" s="3">
        <f t="shared" si="1110"/>
        <v>52.846405188485619</v>
      </c>
    </row>
    <row r="6443" spans="1:27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5" cm="1">
        <f t="array" ref="F6443">[2]!PropsSI("T","P",(B6443+1)*100*1000,"Q",1,"WATER")-273.15</f>
        <v>254.32063713824334</v>
      </c>
      <c r="G6443" s="9"/>
      <c r="H6443" s="4">
        <v>58.5243382609317</v>
      </c>
      <c r="I6443" s="6">
        <v>0.34967357365038154</v>
      </c>
      <c r="J6443" s="5" cm="1">
        <f t="array" ref="J6443">[2]!PropsSI("T","P",(I6443+1)*100*1000,"H",K6443*1000,"WATER")-273.15</f>
        <v>108.20985304363091</v>
      </c>
      <c r="K6443" s="5">
        <f t="shared" si="1104"/>
        <v>2637.8010227930167</v>
      </c>
      <c r="L6443" s="5" t="e" cm="1">
        <f t="array" ref="L6443">[2]!PropsSI("S","P",(I6443+1)*100*1000,"T",J6443+273.15,"WATER")/1000</f>
        <v>#VALUE!</v>
      </c>
      <c r="M6443" s="5" cm="1">
        <f t="array" ref="M6443">[2]!PropsSI("H","P",(I6443+1)*100*1000,"S",E6443*1000,"WATER")/1000</f>
        <v>2462.4889739612822</v>
      </c>
      <c r="N6443" s="5" cm="1">
        <f t="array" ref="N6443">[2]!PropsSI("T","P",(I6443+1)*100*1000,"Q",1,"WATER")-273.15</f>
        <v>108.20985304363091</v>
      </c>
      <c r="O6443">
        <v>0.75</v>
      </c>
      <c r="P6443">
        <f t="shared" si="1101"/>
        <v>21.300896703561232</v>
      </c>
      <c r="Q6443" s="24"/>
      <c r="R6443">
        <f t="shared" si="1105"/>
        <v>0.74846919648946408</v>
      </c>
      <c r="S6443">
        <f t="shared" si="1106"/>
        <v>816.11724253007719</v>
      </c>
      <c r="T6443">
        <f t="shared" si="1107"/>
        <v>-0.84758208788754796</v>
      </c>
      <c r="U6443">
        <f t="shared" si="1111"/>
        <v>140.04968883484329</v>
      </c>
      <c r="V6443">
        <f t="shared" si="1108"/>
        <v>-47029.320485119453</v>
      </c>
      <c r="W6443">
        <f t="shared" si="1102"/>
        <v>52.701461438192545</v>
      </c>
      <c r="X6443">
        <f t="shared" si="1109"/>
        <v>985.9954656537717</v>
      </c>
      <c r="Z6443">
        <f t="shared" si="1103"/>
        <v>0.75</v>
      </c>
      <c r="AA6443" s="3">
        <f t="shared" si="1110"/>
        <v>52.701461912562692</v>
      </c>
    </row>
    <row r="6444" spans="1:27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5" cm="1">
        <f t="array" ref="F6444">[2]!PropsSI("T","P",(B6444+1)*100*1000,"Q",1,"WATER")-273.15</f>
        <v>253.97492142286717</v>
      </c>
      <c r="G6444" s="9"/>
      <c r="H6444" s="4">
        <v>61.187535752938281</v>
      </c>
      <c r="I6444" s="6">
        <v>0.34576093392757024</v>
      </c>
      <c r="J6444" s="5" cm="1">
        <f t="array" ref="J6444">[2]!PropsSI("T","P",(I6444+1)*100*1000,"H",K6444*1000,"WATER")-273.15</f>
        <v>108.12436996802467</v>
      </c>
      <c r="K6444" s="5">
        <f t="shared" si="1104"/>
        <v>2639.8729072335545</v>
      </c>
      <c r="L6444" s="5" t="e" cm="1">
        <f t="array" ref="L6444">[2]!PropsSI("S","P",(I6444+1)*100*1000,"T",J6444+273.15,"WATER")/1000</f>
        <v>#VALUE!</v>
      </c>
      <c r="M6444" s="5" cm="1">
        <f t="array" ref="M6444">[2]!PropsSI("H","P",(I6444+1)*100*1000,"S",E6444*1000,"WATER")/1000</f>
        <v>2464.4257041586834</v>
      </c>
      <c r="N6444" s="5" cm="1">
        <f t="array" ref="N6444">[2]!PropsSI("T","P",(I6444+1)*100*1000,"Q",1,"WATER")-273.15</f>
        <v>108.12436996802467</v>
      </c>
      <c r="O6444">
        <v>0.75</v>
      </c>
      <c r="P6444">
        <f t="shared" si="1101"/>
        <v>21.691209170732453</v>
      </c>
      <c r="Q6444" s="24"/>
      <c r="R6444">
        <f t="shared" si="1105"/>
        <v>0.75030911295290037</v>
      </c>
      <c r="S6444">
        <f t="shared" si="1106"/>
        <v>808.97603123855947</v>
      </c>
      <c r="T6444">
        <f t="shared" si="1107"/>
        <v>-0.84496022860294129</v>
      </c>
      <c r="U6444">
        <f t="shared" si="1111"/>
        <v>142.2455999675332</v>
      </c>
      <c r="V6444">
        <f t="shared" si="1108"/>
        <v>-46813.680124925893</v>
      </c>
      <c r="W6444">
        <f t="shared" si="1102"/>
        <v>52.675802762460684</v>
      </c>
      <c r="X6444">
        <f t="shared" si="1109"/>
        <v>960.04504004456612</v>
      </c>
      <c r="Z6444">
        <f t="shared" si="1103"/>
        <v>0.74999999999999989</v>
      </c>
      <c r="AA6444" s="3">
        <f t="shared" si="1110"/>
        <v>52.675803237061899</v>
      </c>
    </row>
    <row r="6445" spans="1:27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5" cm="1">
        <f t="array" ref="F6445">[2]!PropsSI("T","P",(B6445+1)*100*1000,"Q",1,"WATER")-273.15</f>
        <v>254.21153503376752</v>
      </c>
      <c r="G6445" s="9"/>
      <c r="H6445" s="4">
        <v>59.043911909493787</v>
      </c>
      <c r="I6445" s="6">
        <v>0.35074839250265377</v>
      </c>
      <c r="J6445" s="5" cm="1">
        <f t="array" ref="J6445">[2]!PropsSI("T","P",(I6445+1)*100*1000,"H",K6445*1000,"WATER")-273.15</f>
        <v>108.23329988279187</v>
      </c>
      <c r="K6445" s="5">
        <f t="shared" si="1104"/>
        <v>2638.776288944111</v>
      </c>
      <c r="L6445" s="5" t="e" cm="1">
        <f t="array" ref="L6445">[2]!PropsSI("S","P",(I6445+1)*100*1000,"T",J6445+273.15,"WATER")/1000</f>
        <v>#VALUE!</v>
      </c>
      <c r="M6445" s="5" cm="1">
        <f t="array" ref="M6445">[2]!PropsSI("H","P",(I6445+1)*100*1000,"S",E6445*1000,"WATER")/1000</f>
        <v>2463.4695915130442</v>
      </c>
      <c r="N6445" s="5" cm="1">
        <f t="array" ref="N6445">[2]!PropsSI("T","P",(I6445+1)*100*1000,"Q",1,"WATER")-273.15</f>
        <v>108.23329988279187</v>
      </c>
      <c r="O6445">
        <v>0.75</v>
      </c>
      <c r="P6445">
        <f t="shared" si="1101"/>
        <v>21.356546134437107</v>
      </c>
      <c r="Q6445" s="24"/>
      <c r="R6445">
        <f t="shared" si="1105"/>
        <v>0.74820016441836357</v>
      </c>
      <c r="S6445">
        <f t="shared" si="1106"/>
        <v>813.88415053310075</v>
      </c>
      <c r="T6445">
        <f t="shared" si="1107"/>
        <v>-0.84837872625906829</v>
      </c>
      <c r="U6445">
        <f t="shared" si="1111"/>
        <v>139.37094599371716</v>
      </c>
      <c r="V6445">
        <f t="shared" si="1108"/>
        <v>-47091.515858921237</v>
      </c>
      <c r="W6445">
        <f t="shared" si="1102"/>
        <v>52.751086735813267</v>
      </c>
      <c r="X6445">
        <f t="shared" si="1109"/>
        <v>985.61717957145618</v>
      </c>
      <c r="Z6445">
        <f t="shared" si="1103"/>
        <v>0.74999999999999967</v>
      </c>
      <c r="AA6445" s="3">
        <f t="shared" si="1110"/>
        <v>52.75108720973715</v>
      </c>
    </row>
    <row r="6446" spans="1:27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5" cm="1">
        <f t="array" ref="F6446">[2]!PropsSI("T","P",(B6446+1)*100*1000,"Q",1,"WATER")-273.15</f>
        <v>254.23364306921292</v>
      </c>
      <c r="G6446" s="9"/>
      <c r="H6446" s="4">
        <v>56.518823287509399</v>
      </c>
      <c r="I6446" s="6">
        <v>0.35091299390035857</v>
      </c>
      <c r="J6446" s="5" cm="1">
        <f t="array" ref="J6446">[2]!PropsSI("T","P",(I6446+1)*100*1000,"H",K6446*1000,"WATER")-273.15</f>
        <v>108.23688925463318</v>
      </c>
      <c r="K6446" s="5">
        <f t="shared" si="1104"/>
        <v>2637.2567507887616</v>
      </c>
      <c r="L6446" s="5" t="e" cm="1">
        <f t="array" ref="L6446">[2]!PropsSI("S","P",(I6446+1)*100*1000,"T",J6446+273.15,"WATER")/1000</f>
        <v>#VALUE!</v>
      </c>
      <c r="M6446" s="5" cm="1">
        <f t="array" ref="M6446">[2]!PropsSI("H","P",(I6446+1)*100*1000,"S",E6446*1000,"WATER")/1000</f>
        <v>2462.1653596379606</v>
      </c>
      <c r="N6446" s="5" cm="1">
        <f t="array" ref="N6446">[2]!PropsSI("T","P",(I6446+1)*100*1000,"Q",1,"WATER")-273.15</f>
        <v>108.23688925463318</v>
      </c>
      <c r="O6446">
        <v>0.75</v>
      </c>
      <c r="P6446">
        <f t="shared" si="1101"/>
        <v>20.891938865865832</v>
      </c>
      <c r="Q6446" s="24"/>
      <c r="R6446">
        <f t="shared" si="1105"/>
        <v>0.74811398104902027</v>
      </c>
      <c r="S6446">
        <f t="shared" si="1106"/>
        <v>814.34036581691635</v>
      </c>
      <c r="T6446">
        <f t="shared" si="1107"/>
        <v>-0.84848618813063748</v>
      </c>
      <c r="U6446">
        <f t="shared" si="1111"/>
        <v>139.1122588083534</v>
      </c>
      <c r="V6446">
        <f t="shared" si="1108"/>
        <v>-47043.405024970576</v>
      </c>
      <c r="W6446">
        <f t="shared" si="1102"/>
        <v>52.576372289312921</v>
      </c>
      <c r="X6446">
        <f t="shared" si="1109"/>
        <v>1003.9033213648511</v>
      </c>
      <c r="Z6446">
        <f t="shared" si="1103"/>
        <v>0.74999999999999967</v>
      </c>
      <c r="AA6446" s="3">
        <f t="shared" si="1110"/>
        <v>52.57637276481168</v>
      </c>
    </row>
    <row r="6447" spans="1:27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5" cm="1">
        <f t="array" ref="F6447">[2]!PropsSI("T","P",(B6447+1)*100*1000,"Q",1,"WATER")-273.15</f>
        <v>254.29714343283229</v>
      </c>
      <c r="G6447" s="9"/>
      <c r="H6447" s="4">
        <v>57.357432006811329</v>
      </c>
      <c r="I6447" s="6">
        <v>0.35294483344628702</v>
      </c>
      <c r="J6447" s="5" cm="1">
        <f t="array" ref="J6447">[2]!PropsSI("T","P",(I6447+1)*100*1000,"H",K6447*1000,"WATER")-273.15</f>
        <v>108.28116682870984</v>
      </c>
      <c r="K6447" s="5">
        <f t="shared" si="1104"/>
        <v>2637.7930735029427</v>
      </c>
      <c r="L6447" s="5" t="e" cm="1">
        <f t="array" ref="L6447">[2]!PropsSI("S","P",(I6447+1)*100*1000,"T",J6447+273.15,"WATER")/1000</f>
        <v>#VALUE!</v>
      </c>
      <c r="M6447" s="5" cm="1">
        <f t="array" ref="M6447">[2]!PropsSI("H","P",(I6447+1)*100*1000,"S",E6447*1000,"WATER")/1000</f>
        <v>2462.6422711386886</v>
      </c>
      <c r="N6447" s="5" cm="1">
        <f t="array" ref="N6447">[2]!PropsSI("T","P",(I6447+1)*100*1000,"Q",1,"WATER")-273.15</f>
        <v>108.28116682870984</v>
      </c>
      <c r="O6447">
        <v>0.75</v>
      </c>
      <c r="P6447">
        <f t="shared" si="1101"/>
        <v>20.890200613776535</v>
      </c>
      <c r="Q6447" s="24"/>
      <c r="R6447">
        <f t="shared" si="1105"/>
        <v>0.7472927037636492</v>
      </c>
      <c r="S6447">
        <f t="shared" si="1106"/>
        <v>815.66760217122408</v>
      </c>
      <c r="T6447">
        <f t="shared" si="1107"/>
        <v>-0.84989109369004245</v>
      </c>
      <c r="U6447">
        <f t="shared" si="1111"/>
        <v>138.0171342442907</v>
      </c>
      <c r="V6447">
        <f t="shared" si="1108"/>
        <v>-47187.896329533272</v>
      </c>
      <c r="W6447">
        <f t="shared" si="1102"/>
        <v>52.674988183301792</v>
      </c>
      <c r="X6447">
        <f t="shared" si="1109"/>
        <v>1010.2727208398472</v>
      </c>
      <c r="Z6447">
        <f t="shared" si="1103"/>
        <v>0.75000000000000011</v>
      </c>
      <c r="AA6447" s="3">
        <f t="shared" si="1110"/>
        <v>52.674988657910347</v>
      </c>
    </row>
    <row r="6448" spans="1:27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5" cm="1">
        <f t="array" ref="F6448">[2]!PropsSI("T","P",(B6448+1)*100*1000,"Q",1,"WATER")-273.15</f>
        <v>254.32694047536324</v>
      </c>
      <c r="G6448" s="9"/>
      <c r="H6448" s="4">
        <v>59.00704760182888</v>
      </c>
      <c r="I6448" s="6">
        <v>0.34709461594322555</v>
      </c>
      <c r="J6448" s="5" cm="1">
        <f t="array" ref="J6448">[2]!PropsSI("T","P",(I6448+1)*100*1000,"H",K6448*1000,"WATER")-273.15</f>
        <v>108.15353111983643</v>
      </c>
      <c r="K6448" s="5">
        <f t="shared" si="1104"/>
        <v>2636.9816030997326</v>
      </c>
      <c r="L6448" s="5" t="e" cm="1">
        <f t="array" ref="L6448">[2]!PropsSI("S","P",(I6448+1)*100*1000,"T",J6448+273.15,"WATER")/1000</f>
        <v>#VALUE!</v>
      </c>
      <c r="M6448" s="5" cm="1">
        <f t="array" ref="M6448">[2]!PropsSI("H","P",(I6448+1)*100*1000,"S",E6448*1000,"WATER")/1000</f>
        <v>2461.6795535194638</v>
      </c>
      <c r="N6448" s="5" cm="1">
        <f t="array" ref="N6448">[2]!PropsSI("T","P",(I6448+1)*100*1000,"Q",1,"WATER")-273.15</f>
        <v>108.15353111983643</v>
      </c>
      <c r="O6448">
        <v>0.75</v>
      </c>
      <c r="P6448">
        <f t="shared" si="1101"/>
        <v>21.337271161709182</v>
      </c>
      <c r="Q6448" s="24"/>
      <c r="R6448">
        <f t="shared" si="1105"/>
        <v>0.74941087633846437</v>
      </c>
      <c r="S6448">
        <f t="shared" si="1106"/>
        <v>816.22028150775918</v>
      </c>
      <c r="T6448">
        <f t="shared" si="1107"/>
        <v>-0.84576632045227618</v>
      </c>
      <c r="U6448">
        <f t="shared" si="1111"/>
        <v>141.53145243117345</v>
      </c>
      <c r="V6448">
        <f t="shared" si="1108"/>
        <v>-46866.759309594767</v>
      </c>
      <c r="W6448">
        <f t="shared" si="1102"/>
        <v>52.609029077052561</v>
      </c>
      <c r="X6448">
        <f t="shared" si="1109"/>
        <v>977.92284311584126</v>
      </c>
      <c r="Z6448">
        <f t="shared" si="1103"/>
        <v>0.74999999999999989</v>
      </c>
      <c r="AA6448" s="3">
        <f t="shared" si="1110"/>
        <v>52.60902955225616</v>
      </c>
    </row>
    <row r="6449" spans="1:27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5" cm="1">
        <f t="array" ref="F6449">[2]!PropsSI("T","P",(B6449+1)*100*1000,"Q",1,"WATER")-273.15</f>
        <v>254.21904845601512</v>
      </c>
      <c r="G6449" s="9"/>
      <c r="H6449" s="4">
        <v>56.852898957443379</v>
      </c>
      <c r="I6449" s="6">
        <v>0.35508860688942079</v>
      </c>
      <c r="J6449" s="5" cm="1">
        <f t="array" ref="J6449">[2]!PropsSI("T","P",(I6449+1)*100*1000,"H",K6449*1000,"WATER")-273.15</f>
        <v>108.32782433689493</v>
      </c>
      <c r="K6449" s="5">
        <f t="shared" si="1104"/>
        <v>2639.0312091297992</v>
      </c>
      <c r="L6449" s="5" t="e" cm="1">
        <f t="array" ref="L6449">[2]!PropsSI("S","P",(I6449+1)*100*1000,"T",J6449+273.15,"WATER")/1000</f>
        <v>#VALUE!</v>
      </c>
      <c r="M6449" s="5" cm="1">
        <f t="array" ref="M6449">[2]!PropsSI("H","P",(I6449+1)*100*1000,"S",E6449*1000,"WATER")/1000</f>
        <v>2463.8597041957505</v>
      </c>
      <c r="N6449" s="5" cm="1">
        <f t="array" ref="N6449">[2]!PropsSI("T","P",(I6449+1)*100*1000,"Q",1,"WATER")-273.15</f>
        <v>108.32782433689493</v>
      </c>
      <c r="O6449">
        <v>0.75</v>
      </c>
      <c r="P6449">
        <f t="shared" si="1101"/>
        <v>21.231890045312774</v>
      </c>
      <c r="Q6449" s="24"/>
      <c r="R6449">
        <f t="shared" si="1105"/>
        <v>0.74659436941210777</v>
      </c>
      <c r="S6449">
        <f t="shared" si="1106"/>
        <v>814.08356200790161</v>
      </c>
      <c r="T6449">
        <f t="shared" si="1107"/>
        <v>-0.85142775179090679</v>
      </c>
      <c r="U6449">
        <f t="shared" si="1111"/>
        <v>136.75373253612156</v>
      </c>
      <c r="V6449">
        <f t="shared" si="1108"/>
        <v>-47324.941828275085</v>
      </c>
      <c r="W6449">
        <f t="shared" si="1102"/>
        <v>52.850079822962471</v>
      </c>
      <c r="X6449">
        <f t="shared" si="1109"/>
        <v>999.70992481547182</v>
      </c>
      <c r="Z6449">
        <f t="shared" si="1103"/>
        <v>0.75</v>
      </c>
      <c r="AA6449" s="3">
        <f t="shared" si="1110"/>
        <v>52.850080295998652</v>
      </c>
    </row>
    <row r="6450" spans="1:27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5" cm="1">
        <f t="array" ref="F6450">[2]!PropsSI("T","P",(B6450+1)*100*1000,"Q",1,"WATER")-273.15</f>
        <v>254.4056406676666</v>
      </c>
      <c r="G6450" s="9"/>
      <c r="H6450" s="4">
        <v>56.379214209586166</v>
      </c>
      <c r="I6450" s="6">
        <v>0.35719718361479913</v>
      </c>
      <c r="J6450" s="5" cm="1">
        <f t="array" ref="J6450">[2]!PropsSI("T","P",(I6450+1)*100*1000,"H",K6450*1000,"WATER")-273.15</f>
        <v>108.37365657331293</v>
      </c>
      <c r="K6450" s="5">
        <f t="shared" si="1104"/>
        <v>2637.5434777628598</v>
      </c>
      <c r="L6450" s="5" t="e" cm="1">
        <f t="array" ref="L6450">[2]!PropsSI("S","P",(I6450+1)*100*1000,"T",J6450+273.15,"WATER")/1000</f>
        <v>#VALUE!</v>
      </c>
      <c r="M6450" s="5" cm="1">
        <f t="array" ref="M6450">[2]!PropsSI("H","P",(I6450+1)*100*1000,"S",E6450*1000,"WATER")/1000</f>
        <v>2462.5000052258001</v>
      </c>
      <c r="N6450" s="5" cm="1">
        <f t="array" ref="N6450">[2]!PropsSI("T","P",(I6450+1)*100*1000,"Q",1,"WATER")-273.15</f>
        <v>108.37365657331293</v>
      </c>
      <c r="O6450">
        <v>0.75</v>
      </c>
      <c r="P6450">
        <f t="shared" si="1101"/>
        <v>21.175834346587109</v>
      </c>
      <c r="Q6450" s="24"/>
      <c r="R6450">
        <f t="shared" si="1105"/>
        <v>0.74560203510121514</v>
      </c>
      <c r="S6450">
        <f t="shared" si="1106"/>
        <v>817.94585571482855</v>
      </c>
      <c r="T6450">
        <f t="shared" si="1107"/>
        <v>-0.85284045749279314</v>
      </c>
      <c r="U6450">
        <f t="shared" si="1111"/>
        <v>135.51997818287413</v>
      </c>
      <c r="V6450">
        <f t="shared" si="1108"/>
        <v>-47426.762802110134</v>
      </c>
      <c r="W6450">
        <f t="shared" si="1102"/>
        <v>52.891593085048505</v>
      </c>
      <c r="X6450">
        <f t="shared" si="1109"/>
        <v>1005.8893523562904</v>
      </c>
      <c r="Z6450">
        <f t="shared" si="1103"/>
        <v>0.75</v>
      </c>
      <c r="AA6450" s="3">
        <f t="shared" si="1110"/>
        <v>52.891593557713406</v>
      </c>
    </row>
    <row r="6451" spans="1:27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5" cm="1">
        <f t="array" ref="F6451">[2]!PropsSI("T","P",(B6451+1)*100*1000,"Q",1,"WATER")-273.15</f>
        <v>254.45532783416525</v>
      </c>
      <c r="G6451" s="9"/>
      <c r="H6451" s="4">
        <v>54.778002246547501</v>
      </c>
      <c r="I6451" s="6">
        <v>0.35525055511339687</v>
      </c>
      <c r="J6451" s="5" cm="1">
        <f t="array" ref="J6451">[2]!PropsSI("T","P",(I6451+1)*100*1000,"H",K6451*1000,"WATER")-273.15</f>
        <v>108.33134654061217</v>
      </c>
      <c r="K6451" s="5">
        <f t="shared" si="1104"/>
        <v>2638.8704374478643</v>
      </c>
      <c r="L6451" s="5" t="e" cm="1">
        <f t="array" ref="L6451">[2]!PropsSI("S","P",(I6451+1)*100*1000,"T",J6451+273.15,"WATER")/1000</f>
        <v>#VALUE!</v>
      </c>
      <c r="M6451" s="5" cm="1">
        <f t="array" ref="M6451">[2]!PropsSI("H","P",(I6451+1)*100*1000,"S",E6451*1000,"WATER")/1000</f>
        <v>2463.4953697554647</v>
      </c>
      <c r="N6451" s="5" cm="1">
        <f t="array" ref="N6451">[2]!PropsSI("T","P",(I6451+1)*100*1000,"Q",1,"WATER")-273.15</f>
        <v>108.33134654061217</v>
      </c>
      <c r="O6451">
        <v>0.75</v>
      </c>
      <c r="P6451">
        <f t="shared" si="1101"/>
        <v>21.019855782874078</v>
      </c>
      <c r="Q6451" s="24"/>
      <c r="R6451">
        <f t="shared" si="1105"/>
        <v>0.74626062666322546</v>
      </c>
      <c r="S6451">
        <f t="shared" si="1106"/>
        <v>818.94988960498938</v>
      </c>
      <c r="T6451">
        <f t="shared" si="1107"/>
        <v>-0.85145302379161858</v>
      </c>
      <c r="U6451">
        <f t="shared" si="1111"/>
        <v>136.9376591923666</v>
      </c>
      <c r="V6451">
        <f t="shared" si="1108"/>
        <v>-47398.060362816184</v>
      </c>
      <c r="W6451">
        <f t="shared" si="1102"/>
        <v>52.869020184989076</v>
      </c>
      <c r="X6451">
        <f t="shared" si="1109"/>
        <v>1014.3692731129491</v>
      </c>
      <c r="Z6451">
        <f t="shared" si="1103"/>
        <v>0.75000000000000011</v>
      </c>
      <c r="AA6451" s="3">
        <f t="shared" si="1110"/>
        <v>52.869020657855785</v>
      </c>
    </row>
    <row r="6452" spans="1:27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5" cm="1">
        <f t="array" ref="F6452">[2]!PropsSI("T","P",(B6452+1)*100*1000,"Q",1,"WATER")-273.15</f>
        <v>253.85916593687693</v>
      </c>
      <c r="G6452" s="9"/>
      <c r="H6452" s="4">
        <v>53.847954654686788</v>
      </c>
      <c r="I6452" s="6">
        <v>0.35627247159443343</v>
      </c>
      <c r="J6452" s="5" cm="1">
        <f t="array" ref="J6452">[2]!PropsSI("T","P",(I6452+1)*100*1000,"H",K6452*1000,"WATER")-273.15</f>
        <v>108.35356416184567</v>
      </c>
      <c r="K6452" s="5">
        <f t="shared" si="1104"/>
        <v>2639.2189939299496</v>
      </c>
      <c r="L6452" s="5" t="e" cm="1">
        <f t="array" ref="L6452">[2]!PropsSI("S","P",(I6452+1)*100*1000,"T",J6452+273.15,"WATER")/1000</f>
        <v>#VALUE!</v>
      </c>
      <c r="M6452" s="5" cm="1">
        <f t="array" ref="M6452">[2]!PropsSI("H","P",(I6452+1)*100*1000,"S",E6452*1000,"WATER")/1000</f>
        <v>2464.4262188269659</v>
      </c>
      <c r="N6452" s="5" cm="1">
        <f t="array" ref="N6452">[2]!PropsSI("T","P",(I6452+1)*100*1000,"Q",1,"WATER")-273.15</f>
        <v>108.35356416184567</v>
      </c>
      <c r="O6452">
        <v>0.75</v>
      </c>
      <c r="P6452">
        <f t="shared" si="1101"/>
        <v>20.910837162521471</v>
      </c>
      <c r="Q6452" s="24"/>
      <c r="R6452">
        <f t="shared" si="1105"/>
        <v>0.74657472201266251</v>
      </c>
      <c r="S6452">
        <f t="shared" si="1106"/>
        <v>806.71437655209127</v>
      </c>
      <c r="T6452">
        <f t="shared" si="1107"/>
        <v>-0.85239463322365039</v>
      </c>
      <c r="U6452">
        <f t="shared" si="1111"/>
        <v>135.59195174015397</v>
      </c>
      <c r="V6452">
        <f t="shared" si="1108"/>
        <v>-47283.897164179158</v>
      </c>
      <c r="W6452">
        <f t="shared" si="1102"/>
        <v>52.690949833101563</v>
      </c>
      <c r="X6452">
        <f t="shared" si="1109"/>
        <v>1009.9755613547653</v>
      </c>
      <c r="Z6452">
        <f t="shared" si="1103"/>
        <v>0.75000000000000011</v>
      </c>
      <c r="AA6452" s="3">
        <f t="shared" si="1110"/>
        <v>52.690950307566339</v>
      </c>
    </row>
    <row r="6453" spans="1:27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5" cm="1">
        <f t="array" ref="F6453">[2]!PropsSI("T","P",(B6453+1)*100*1000,"Q",1,"WATER")-273.15</f>
        <v>254.51998000248784</v>
      </c>
      <c r="G6453" s="9"/>
      <c r="H6453" s="4">
        <v>54.288310126202191</v>
      </c>
      <c r="I6453" s="6">
        <v>0.35337112510139157</v>
      </c>
      <c r="J6453" s="5" cm="1">
        <f t="array" ref="J6453">[2]!PropsSI("T","P",(I6453+1)*100*1000,"H",K6453*1000,"WATER")-273.15</f>
        <v>108.29044957029924</v>
      </c>
      <c r="K6453" s="5">
        <f t="shared" si="1104"/>
        <v>2636.5192333423538</v>
      </c>
      <c r="L6453" s="5" t="e" cm="1">
        <f t="array" ref="L6453">[2]!PropsSI("S","P",(I6453+1)*100*1000,"T",J6453+273.15,"WATER")/1000</f>
        <v>#VALUE!</v>
      </c>
      <c r="M6453" s="5" cm="1">
        <f t="array" ref="M6453">[2]!PropsSI("H","P",(I6453+1)*100*1000,"S",E6453*1000,"WATER")/1000</f>
        <v>2461.3580970891039</v>
      </c>
      <c r="N6453" s="5" cm="1">
        <f t="array" ref="N6453">[2]!PropsSI("T","P",(I6453+1)*100*1000,"Q",1,"WATER")-273.15</f>
        <v>108.29044957029924</v>
      </c>
      <c r="O6453">
        <v>0.75</v>
      </c>
      <c r="P6453">
        <f t="shared" si="1101"/>
        <v>21.116736798569757</v>
      </c>
      <c r="Q6453" s="24"/>
      <c r="R6453">
        <f t="shared" si="1105"/>
        <v>0.74687705218895251</v>
      </c>
      <c r="S6453">
        <f t="shared" si="1106"/>
        <v>820.26405988861177</v>
      </c>
      <c r="T6453">
        <f t="shared" si="1107"/>
        <v>-0.85010720496509429</v>
      </c>
      <c r="U6453">
        <f t="shared" si="1111"/>
        <v>137.88814967208472</v>
      </c>
      <c r="V6453">
        <f t="shared" si="1108"/>
        <v>-47223.772336137808</v>
      </c>
      <c r="W6453">
        <f t="shared" si="1102"/>
        <v>52.764856442179408</v>
      </c>
      <c r="X6453">
        <f t="shared" si="1109"/>
        <v>1001.603476976231</v>
      </c>
      <c r="Z6453">
        <f t="shared" si="1103"/>
        <v>0.74999999999999978</v>
      </c>
      <c r="AA6453" s="3">
        <f t="shared" si="1110"/>
        <v>52.764856915979614</v>
      </c>
    </row>
    <row r="6454" spans="1:27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5" cm="1">
        <f t="array" ref="F6454">[2]!PropsSI("T","P",(B6454+1)*100*1000,"Q",1,"WATER")-273.15</f>
        <v>253.99427858270803</v>
      </c>
      <c r="G6454" s="9"/>
      <c r="H6454" s="4">
        <v>54.529615555667945</v>
      </c>
      <c r="I6454" s="6">
        <v>0.35139487289123039</v>
      </c>
      <c r="J6454" s="5" cm="1">
        <f t="array" ref="J6454">[2]!PropsSI("T","P",(I6454+1)*100*1000,"H",K6454*1000,"WATER")-273.15</f>
        <v>108.24739525411098</v>
      </c>
      <c r="K6454" s="5">
        <f t="shared" si="1104"/>
        <v>2639.9194356006556</v>
      </c>
      <c r="L6454" s="5" t="e" cm="1">
        <f t="array" ref="L6454">[2]!PropsSI("S","P",(I6454+1)*100*1000,"T",J6454+273.15,"WATER")/1000</f>
        <v>#VALUE!</v>
      </c>
      <c r="M6454" s="5" cm="1">
        <f t="array" ref="M6454">[2]!PropsSI("H","P",(I6454+1)*100*1000,"S",E6454*1000,"WATER")/1000</f>
        <v>2464.682256592459</v>
      </c>
      <c r="N6454" s="5" cm="1">
        <f t="array" ref="N6454">[2]!PropsSI("T","P",(I6454+1)*100*1000,"Q",1,"WATER")-273.15</f>
        <v>108.24739525411098</v>
      </c>
      <c r="O6454">
        <v>0.75</v>
      </c>
      <c r="P6454">
        <f t="shared" si="1101"/>
        <v>21.131705185248624</v>
      </c>
      <c r="Q6454" s="24"/>
      <c r="R6454">
        <f t="shared" si="1105"/>
        <v>0.74821360441242635</v>
      </c>
      <c r="S6454">
        <f t="shared" si="1106"/>
        <v>809.43114726651697</v>
      </c>
      <c r="T6454">
        <f t="shared" si="1107"/>
        <v>-0.84891452841130766</v>
      </c>
      <c r="U6454">
        <f t="shared" si="1111"/>
        <v>138.83467920592881</v>
      </c>
      <c r="V6454">
        <f t="shared" si="1108"/>
        <v>-47106.410945165335</v>
      </c>
      <c r="W6454">
        <f t="shared" si="1102"/>
        <v>52.687063648876162</v>
      </c>
      <c r="X6454">
        <f t="shared" si="1109"/>
        <v>995.74064776803016</v>
      </c>
      <c r="Z6454">
        <f t="shared" si="1103"/>
        <v>0.75000000000000044</v>
      </c>
      <c r="AA6454" s="3">
        <f t="shared" si="1110"/>
        <v>52.687064123375933</v>
      </c>
    </row>
    <row r="6455" spans="1:27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5" cm="1">
        <f t="array" ref="F6455">[2]!PropsSI("T","P",(B6455+1)*100*1000,"Q",1,"WATER")-273.15</f>
        <v>254.13060272271264</v>
      </c>
      <c r="G6455" s="9"/>
      <c r="H6455" s="4">
        <v>54.534200812133513</v>
      </c>
      <c r="I6455" s="6">
        <v>0.35481774279762845</v>
      </c>
      <c r="J6455" s="5" cm="1">
        <f t="array" ref="J6455">[2]!PropsSI("T","P",(I6455+1)*100*1000,"H",K6455*1000,"WATER")-273.15</f>
        <v>108.3219325528691</v>
      </c>
      <c r="K6455" s="5">
        <f t="shared" si="1104"/>
        <v>2638.3987246087363</v>
      </c>
      <c r="L6455" s="5" t="e" cm="1">
        <f t="array" ref="L6455">[2]!PropsSI("S","P",(I6455+1)*100*1000,"T",J6455+273.15,"WATER")/1000</f>
        <v>#VALUE!</v>
      </c>
      <c r="M6455" s="5" cm="1">
        <f t="array" ref="M6455">[2]!PropsSI("H","P",(I6455+1)*100*1000,"S",E6455*1000,"WATER")/1000</f>
        <v>2463.3996879459901</v>
      </c>
      <c r="N6455" s="5" cm="1">
        <f t="array" ref="N6455">[2]!PropsSI("T","P",(I6455+1)*100*1000,"Q",1,"WATER")-273.15</f>
        <v>108.3219325528691</v>
      </c>
      <c r="O6455">
        <v>0.75</v>
      </c>
      <c r="P6455">
        <f t="shared" si="1101"/>
        <v>21.172444987334938</v>
      </c>
      <c r="Q6455" s="24"/>
      <c r="R6455">
        <f t="shared" si="1105"/>
        <v>0.74679645084257051</v>
      </c>
      <c r="S6455">
        <f t="shared" si="1106"/>
        <v>812.26353919246492</v>
      </c>
      <c r="T6455">
        <f t="shared" si="1107"/>
        <v>-0.85127039061385212</v>
      </c>
      <c r="U6455">
        <f t="shared" si="1111"/>
        <v>136.73014117159536</v>
      </c>
      <c r="V6455">
        <f t="shared" si="1108"/>
        <v>-47257.979137953851</v>
      </c>
      <c r="W6455">
        <f t="shared" si="1102"/>
        <v>52.772126429414179</v>
      </c>
      <c r="X6455">
        <f t="shared" si="1109"/>
        <v>998.53986724088713</v>
      </c>
      <c r="Z6455">
        <f t="shared" si="1103"/>
        <v>0.74999999999999989</v>
      </c>
      <c r="AA6455" s="3">
        <f t="shared" si="1110"/>
        <v>52.772126903149115</v>
      </c>
    </row>
    <row r="6456" spans="1:27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5" cm="1">
        <f t="array" ref="F6456">[2]!PropsSI("T","P",(B6456+1)*100*1000,"Q",1,"WATER")-273.15</f>
        <v>254.60291937821739</v>
      </c>
      <c r="G6456" s="9"/>
      <c r="H6456" s="4">
        <v>54.53492381004051</v>
      </c>
      <c r="I6456" s="6">
        <v>0.35181397960135463</v>
      </c>
      <c r="J6456" s="5" cm="1">
        <f t="array" ref="J6456">[2]!PropsSI("T","P",(I6456+1)*100*1000,"H",K6456*1000,"WATER")-273.15</f>
        <v>108.25653017514173</v>
      </c>
      <c r="K6456" s="5">
        <f t="shared" si="1104"/>
        <v>2639.0406897070206</v>
      </c>
      <c r="L6456" s="5" t="e" cm="1">
        <f t="array" ref="L6456">[2]!PropsSI("S","P",(I6456+1)*100*1000,"T",J6456+273.15,"WATER")/1000</f>
        <v>#VALUE!</v>
      </c>
      <c r="M6456" s="5" cm="1">
        <f t="array" ref="M6456">[2]!PropsSI("H","P",(I6456+1)*100*1000,"S",E6456*1000,"WATER")/1000</f>
        <v>2463.3495939006943</v>
      </c>
      <c r="N6456" s="5" cm="1">
        <f t="array" ref="N6456">[2]!PropsSI("T","P",(I6456+1)*100*1000,"Q",1,"WATER")-273.15</f>
        <v>108.25653017514173</v>
      </c>
      <c r="O6456">
        <v>0.75</v>
      </c>
      <c r="P6456">
        <f t="shared" si="1101"/>
        <v>20.991789103333737</v>
      </c>
      <c r="Q6456" s="24"/>
      <c r="R6456">
        <f t="shared" si="1105"/>
        <v>0.74735353588652464</v>
      </c>
      <c r="S6456">
        <f t="shared" si="1106"/>
        <v>821.96039860922963</v>
      </c>
      <c r="T6456">
        <f t="shared" si="1107"/>
        <v>-0.84898110191187415</v>
      </c>
      <c r="U6456">
        <f t="shared" si="1111"/>
        <v>139.25817511243292</v>
      </c>
      <c r="V6456">
        <f t="shared" si="1108"/>
        <v>-47274.638798654567</v>
      </c>
      <c r="W6456">
        <f t="shared" si="1102"/>
        <v>52.820885046857157</v>
      </c>
      <c r="X6456">
        <f t="shared" si="1109"/>
        <v>1013.091348582019</v>
      </c>
      <c r="Z6456">
        <f t="shared" si="1103"/>
        <v>0.74999999999999967</v>
      </c>
      <c r="AA6456" s="3">
        <f t="shared" si="1110"/>
        <v>52.820885520154789</v>
      </c>
    </row>
    <row r="6457" spans="1:27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5" cm="1">
        <f t="array" ref="F6457">[2]!PropsSI("T","P",(B6457+1)*100*1000,"Q",1,"WATER")-273.15</f>
        <v>254.42900866160971</v>
      </c>
      <c r="G6457" s="9"/>
      <c r="H6457" s="4">
        <v>53.919561872122728</v>
      </c>
      <c r="I6457" s="6">
        <v>0.35055821561642375</v>
      </c>
      <c r="J6457" s="5" cm="1">
        <f t="array" ref="J6457">[2]!PropsSI("T","P",(I6457+1)*100*1000,"H",K6457*1000,"WATER")-273.15</f>
        <v>108.22915235194876</v>
      </c>
      <c r="K6457" s="5">
        <f t="shared" si="1104"/>
        <v>2637.197441216168</v>
      </c>
      <c r="L6457" s="5" t="e" cm="1">
        <f t="array" ref="L6457">[2]!PropsSI("S","P",(I6457+1)*100*1000,"T",J6457+273.15,"WATER")/1000</f>
        <v>#VALUE!</v>
      </c>
      <c r="M6457" s="5" cm="1">
        <f t="array" ref="M6457">[2]!PropsSI("H","P",(I6457+1)*100*1000,"S",E6457*1000,"WATER")/1000</f>
        <v>2461.9063669386678</v>
      </c>
      <c r="N6457" s="5" cm="1">
        <f t="array" ref="N6457">[2]!PropsSI("T","P",(I6457+1)*100*1000,"Q",1,"WATER")-273.15</f>
        <v>108.22915235194876</v>
      </c>
      <c r="O6457">
        <v>0.75</v>
      </c>
      <c r="P6457">
        <f t="shared" si="1101"/>
        <v>20.913437575106503</v>
      </c>
      <c r="Q6457" s="24"/>
      <c r="R6457">
        <f t="shared" si="1105"/>
        <v>0.74801786906168466</v>
      </c>
      <c r="S6457">
        <f t="shared" si="1106"/>
        <v>818.35868530306095</v>
      </c>
      <c r="T6457">
        <f t="shared" si="1107"/>
        <v>-0.84816346961782074</v>
      </c>
      <c r="U6457">
        <f t="shared" si="1111"/>
        <v>139.57509851579536</v>
      </c>
      <c r="V6457">
        <f t="shared" si="1108"/>
        <v>-47081.688431737486</v>
      </c>
      <c r="W6457">
        <f t="shared" si="1102"/>
        <v>52.632446643245004</v>
      </c>
      <c r="X6457">
        <f t="shared" si="1109"/>
        <v>1006.0955362646524</v>
      </c>
      <c r="Z6457">
        <f t="shared" si="1103"/>
        <v>0.75</v>
      </c>
      <c r="AA6457" s="3">
        <f t="shared" si="1110"/>
        <v>52.632447118237167</v>
      </c>
    </row>
    <row r="6458" spans="1:27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5" cm="1">
        <f t="array" ref="F6458">[2]!PropsSI("T","P",(B6458+1)*100*1000,"Q",1,"WATER")-273.15</f>
        <v>254.54628072517903</v>
      </c>
      <c r="G6458" s="9"/>
      <c r="H6458" s="4">
        <v>54.169644212125945</v>
      </c>
      <c r="I6458" s="6">
        <v>0.35304628386320935</v>
      </c>
      <c r="J6458" s="5" cm="1">
        <f t="array" ref="J6458">[2]!PropsSI("T","P",(I6458+1)*100*1000,"H",K6458*1000,"WATER")-273.15</f>
        <v>108.28337618716938</v>
      </c>
      <c r="K6458" s="5">
        <f t="shared" si="1104"/>
        <v>2637.5360857014753</v>
      </c>
      <c r="L6458" s="5" t="e" cm="1">
        <f t="array" ref="L6458">[2]!PropsSI("S","P",(I6458+1)*100*1000,"T",J6458+273.15,"WATER")/1000</f>
        <v>#VALUE!</v>
      </c>
      <c r="M6458" s="5" cm="1">
        <f t="array" ref="M6458">[2]!PropsSI("H","P",(I6458+1)*100*1000,"S",E6458*1000,"WATER")/1000</f>
        <v>2462.1812761405877</v>
      </c>
      <c r="N6458" s="5" cm="1">
        <f t="array" ref="N6458">[2]!PropsSI("T","P",(I6458+1)*100*1000,"Q",1,"WATER")-273.15</f>
        <v>108.28337618716938</v>
      </c>
      <c r="O6458">
        <v>0.75</v>
      </c>
      <c r="P6458">
        <f t="shared" si="1101"/>
        <v>20.974115410105281</v>
      </c>
      <c r="Q6458" s="24"/>
      <c r="R6458">
        <f t="shared" si="1105"/>
        <v>0.74696599352593918</v>
      </c>
      <c r="S6458">
        <f t="shared" si="1106"/>
        <v>820.80353707860104</v>
      </c>
      <c r="T6458">
        <f t="shared" si="1107"/>
        <v>-0.84986890450294506</v>
      </c>
      <c r="U6458">
        <f t="shared" si="1111"/>
        <v>138.24482897991442</v>
      </c>
      <c r="V6458">
        <f t="shared" si="1108"/>
        <v>-47257.525230454514</v>
      </c>
      <c r="W6458">
        <f t="shared" si="1102"/>
        <v>52.769327283172451</v>
      </c>
      <c r="X6458">
        <f t="shared" si="1109"/>
        <v>1010.9354980532315</v>
      </c>
      <c r="Z6458">
        <f t="shared" si="1103"/>
        <v>0.75</v>
      </c>
      <c r="AA6458" s="3">
        <f t="shared" si="1110"/>
        <v>52.769327756932512</v>
      </c>
    </row>
    <row r="6459" spans="1:27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5" cm="1">
        <f t="array" ref="F6459">[2]!PropsSI("T","P",(B6459+1)*100*1000,"Q",1,"WATER")-273.15</f>
        <v>254.73339169173585</v>
      </c>
      <c r="G6459" s="9"/>
      <c r="H6459" s="4">
        <v>55.900531767494655</v>
      </c>
      <c r="I6459" s="6">
        <v>0.34807689864546987</v>
      </c>
      <c r="J6459" s="5" cm="1">
        <f t="array" ref="J6459">[2]!PropsSI("T","P",(I6459+1)*100*1000,"H",K6459*1000,"WATER")-273.15</f>
        <v>108.17499367629358</v>
      </c>
      <c r="K6459" s="5">
        <f t="shared" si="1104"/>
        <v>2638.8178518261561</v>
      </c>
      <c r="L6459" s="5" t="e" cm="1">
        <f t="array" ref="L6459">[2]!PropsSI("S","P",(I6459+1)*100*1000,"T",J6459+273.15,"WATER")/1000</f>
        <v>#VALUE!</v>
      </c>
      <c r="M6459" s="5" cm="1">
        <f t="array" ref="M6459">[2]!PropsSI("H","P",(I6459+1)*100*1000,"S",E6459*1000,"WATER")/1000</f>
        <v>2462.8745548606325</v>
      </c>
      <c r="N6459" s="5" cm="1">
        <f t="array" ref="N6459">[2]!PropsSI("T","P",(I6459+1)*100*1000,"Q",1,"WATER")-273.15</f>
        <v>108.17499367629358</v>
      </c>
      <c r="O6459">
        <v>0.75</v>
      </c>
      <c r="P6459">
        <f t="shared" si="1101"/>
        <v>21.279756296177855</v>
      </c>
      <c r="Q6459" s="24"/>
      <c r="R6459">
        <f t="shared" si="1105"/>
        <v>0.74857666726287952</v>
      </c>
      <c r="S6459">
        <f t="shared" si="1106"/>
        <v>824.61922837965756</v>
      </c>
      <c r="T6459">
        <f t="shared" si="1107"/>
        <v>-0.8463042270879898</v>
      </c>
      <c r="U6459">
        <f t="shared" si="1111"/>
        <v>141.6930978948651</v>
      </c>
      <c r="V6459">
        <f t="shared" si="1108"/>
        <v>-47114.444608826503</v>
      </c>
      <c r="W6459">
        <f t="shared" si="1102"/>
        <v>52.826880838861911</v>
      </c>
      <c r="X6459">
        <f t="shared" si="1109"/>
        <v>995.22106691161866</v>
      </c>
      <c r="Z6459">
        <f t="shared" si="1103"/>
        <v>0.74999999999999989</v>
      </c>
      <c r="AA6459" s="3">
        <f t="shared" si="1110"/>
        <v>52.826881312105826</v>
      </c>
    </row>
    <row r="6460" spans="1:27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5" cm="1">
        <f t="array" ref="F6460">[2]!PropsSI("T","P",(B6460+1)*100*1000,"Q",1,"WATER")-273.15</f>
        <v>253.78386733180719</v>
      </c>
      <c r="G6460" s="9"/>
      <c r="H6460" s="4">
        <v>55.330950254087099</v>
      </c>
      <c r="I6460" s="6">
        <v>0.35943679430255848</v>
      </c>
      <c r="J6460" s="5" cm="1">
        <f t="array" ref="J6460">[2]!PropsSI("T","P",(I6460+1)*100*1000,"H",K6460*1000,"WATER")-273.15</f>
        <v>108.42227282291884</v>
      </c>
      <c r="K6460" s="5">
        <f t="shared" si="1104"/>
        <v>2640.247292847695</v>
      </c>
      <c r="L6460" s="5" t="e" cm="1">
        <f t="array" ref="L6460">[2]!PropsSI("S","P",(I6460+1)*100*1000,"T",J6460+273.15,"WATER")/1000</f>
        <v>#VALUE!</v>
      </c>
      <c r="M6460" s="5" cm="1">
        <f t="array" ref="M6460">[2]!PropsSI("H","P",(I6460+1)*100*1000,"S",E6460*1000,"WATER")/1000</f>
        <v>2465.5054667372574</v>
      </c>
      <c r="N6460" s="5" cm="1">
        <f t="array" ref="N6460">[2]!PropsSI("T","P",(I6460+1)*100*1000,"Q",1,"WATER")-273.15</f>
        <v>108.42227282291884</v>
      </c>
      <c r="O6460">
        <v>0.75</v>
      </c>
      <c r="P6460">
        <f t="shared" si="1101"/>
        <v>21.867860111484305</v>
      </c>
      <c r="Q6460" s="24"/>
      <c r="R6460">
        <f t="shared" si="1105"/>
        <v>0.74549712646678035</v>
      </c>
      <c r="S6460">
        <f t="shared" si="1106"/>
        <v>805.20699717733555</v>
      </c>
      <c r="T6460">
        <f t="shared" si="1107"/>
        <v>-0.85464769079806213</v>
      </c>
      <c r="U6460">
        <f t="shared" si="1111"/>
        <v>133.68040255516942</v>
      </c>
      <c r="V6460">
        <f t="shared" si="1108"/>
        <v>-47465.026323165999</v>
      </c>
      <c r="W6460">
        <f t="shared" si="1102"/>
        <v>53.041451856752538</v>
      </c>
      <c r="X6460">
        <f t="shared" si="1109"/>
        <v>971.79282230065576</v>
      </c>
      <c r="Z6460">
        <f t="shared" si="1103"/>
        <v>0.75000000000000011</v>
      </c>
      <c r="AA6460" s="3">
        <f t="shared" si="1110"/>
        <v>53.041452328082016</v>
      </c>
    </row>
    <row r="6461" spans="1:27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5" cm="1">
        <f t="array" ref="F6461">[2]!PropsSI("T","P",(B6461+1)*100*1000,"Q",1,"WATER")-273.15</f>
        <v>253.9048731291706</v>
      </c>
      <c r="G6461" s="9"/>
      <c r="H6461" s="4">
        <v>57.509326393410014</v>
      </c>
      <c r="I6461" s="6">
        <v>0.34829612602621829</v>
      </c>
      <c r="J6461" s="5" cm="1">
        <f t="array" ref="J6461">[2]!PropsSI("T","P",(I6461+1)*100*1000,"H",K6461*1000,"WATER")-273.15</f>
        <v>108.17978196532903</v>
      </c>
      <c r="K6461" s="5">
        <f t="shared" si="1104"/>
        <v>2640.3537780311476</v>
      </c>
      <c r="L6461" s="5" t="e" cm="1">
        <f t="array" ref="L6461">[2]!PropsSI("S","P",(I6461+1)*100*1000,"T",J6461+273.15,"WATER")/1000</f>
        <v>#VALUE!</v>
      </c>
      <c r="M6461" s="5" cm="1">
        <f t="array" ref="M6461">[2]!PropsSI("H","P",(I6461+1)*100*1000,"S",E6461*1000,"WATER")/1000</f>
        <v>2465.0096878669483</v>
      </c>
      <c r="N6461" s="5" cm="1">
        <f t="array" ref="N6461">[2]!PropsSI("T","P",(I6461+1)*100*1000,"Q",1,"WATER")-273.15</f>
        <v>108.17978196532903</v>
      </c>
      <c r="O6461">
        <v>0.75</v>
      </c>
      <c r="P6461">
        <f t="shared" si="1101"/>
        <v>22.869283888851101</v>
      </c>
      <c r="Q6461" s="24"/>
      <c r="R6461">
        <f t="shared" si="1105"/>
        <v>0.74945709150226891</v>
      </c>
      <c r="S6461">
        <f t="shared" si="1106"/>
        <v>807.56736495416897</v>
      </c>
      <c r="T6461">
        <f t="shared" si="1107"/>
        <v>-0.84676899392506988</v>
      </c>
      <c r="U6461">
        <f t="shared" si="1111"/>
        <v>140.66636407987912</v>
      </c>
      <c r="V6461">
        <f t="shared" si="1108"/>
        <v>-46940.677085988456</v>
      </c>
      <c r="W6461">
        <f t="shared" si="1102"/>
        <v>53.056155535139055</v>
      </c>
      <c r="X6461">
        <f t="shared" si="1109"/>
        <v>911.24721978946366</v>
      </c>
      <c r="Z6461">
        <f t="shared" si="1103"/>
        <v>0.75000000000000022</v>
      </c>
      <c r="AA6461" s="3">
        <f t="shared" si="1110"/>
        <v>53.056156006337915</v>
      </c>
    </row>
    <row r="6462" spans="1:27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5" cm="1">
        <f t="array" ref="F6462">[2]!PropsSI("T","P",(B6462+1)*100*1000,"Q",1,"WATER")-273.15</f>
        <v>253.69324839818864</v>
      </c>
      <c r="G6462" s="9"/>
      <c r="H6462" s="4">
        <v>60.183605152917288</v>
      </c>
      <c r="I6462" s="6">
        <v>0.35255468567002168</v>
      </c>
      <c r="J6462" s="5" cm="1">
        <f t="array" ref="J6462">[2]!PropsSI("T","P",(I6462+1)*100*1000,"H",K6462*1000,"WATER")-273.15</f>
        <v>108.27266902979107</v>
      </c>
      <c r="K6462" s="5">
        <f t="shared" si="1104"/>
        <v>2638.9749053047663</v>
      </c>
      <c r="L6462" s="5" t="e" cm="1">
        <f t="array" ref="L6462">[2]!PropsSI("S","P",(I6462+1)*100*1000,"T",J6462+273.15,"WATER")/1000</f>
        <v>#VALUE!</v>
      </c>
      <c r="M6462" s="5" cm="1">
        <f t="array" ref="M6462">[2]!PropsSI("H","P",(I6462+1)*100*1000,"S",E6462*1000,"WATER")/1000</f>
        <v>2464.2290684512291</v>
      </c>
      <c r="N6462" s="5" cm="1">
        <f t="array" ref="N6462">[2]!PropsSI("T","P",(I6462+1)*100*1000,"Q",1,"WATER")-273.15</f>
        <v>108.27266902979107</v>
      </c>
      <c r="O6462">
        <v>0.75</v>
      </c>
      <c r="P6462">
        <f t="shared" si="1101"/>
        <v>22.521964464632404</v>
      </c>
      <c r="Q6462" s="24"/>
      <c r="R6462">
        <f t="shared" si="1105"/>
        <v>0.74813391697378862</v>
      </c>
      <c r="S6462">
        <f t="shared" si="1106"/>
        <v>803.28414056303473</v>
      </c>
      <c r="T6462">
        <f t="shared" si="1107"/>
        <v>-0.84984223289236305</v>
      </c>
      <c r="U6462">
        <f t="shared" si="1111"/>
        <v>137.62285742192918</v>
      </c>
      <c r="V6462">
        <f t="shared" si="1108"/>
        <v>-47035.078405826898</v>
      </c>
      <c r="W6462">
        <f t="shared" si="1102"/>
        <v>52.947545640503158</v>
      </c>
      <c r="X6462">
        <f t="shared" si="1109"/>
        <v>925.71598988950075</v>
      </c>
      <c r="Z6462">
        <f t="shared" si="1103"/>
        <v>0.74999999999999967</v>
      </c>
      <c r="AA6462" s="3">
        <f t="shared" si="1110"/>
        <v>52.947546112668576</v>
      </c>
    </row>
    <row r="6463" spans="1:27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5" cm="1">
        <f t="array" ref="F6463">[2]!PropsSI("T","P",(B6463+1)*100*1000,"Q",1,"WATER")-273.15</f>
        <v>253.51525066789827</v>
      </c>
      <c r="G6463" s="9"/>
      <c r="H6463" s="4">
        <v>61.678783046268002</v>
      </c>
      <c r="I6463" s="6">
        <v>0.35240118978725832</v>
      </c>
      <c r="J6463" s="5" cm="1">
        <f t="array" ref="J6463">[2]!PropsSI("T","P",(I6463+1)*100*1000,"H",K6463*1000,"WATER")-273.15</f>
        <v>108.26932518662932</v>
      </c>
      <c r="K6463" s="5">
        <f t="shared" si="1104"/>
        <v>2641.1092318287638</v>
      </c>
      <c r="L6463" s="5" t="e" cm="1">
        <f t="array" ref="L6463">[2]!PropsSI("S","P",(I6463+1)*100*1000,"T",J6463+273.15,"WATER")/1000</f>
        <v>#VALUE!</v>
      </c>
      <c r="M6463" s="5" cm="1">
        <f t="array" ref="M6463">[2]!PropsSI("H","P",(I6463+1)*100*1000,"S",E6463*1000,"WATER")/1000</f>
        <v>2466.2107846995473</v>
      </c>
      <c r="N6463" s="5" cm="1">
        <f t="array" ref="N6463">[2]!PropsSI("T","P",(I6463+1)*100*1000,"Q",1,"WATER")-273.15</f>
        <v>108.26932518662932</v>
      </c>
      <c r="O6463">
        <v>0.75</v>
      </c>
      <c r="P6463">
        <f t="shared" si="1101"/>
        <v>23.71303019571593</v>
      </c>
      <c r="Q6463" s="24"/>
      <c r="R6463">
        <f t="shared" si="1105"/>
        <v>0.748395010204568</v>
      </c>
      <c r="S6463">
        <f t="shared" si="1106"/>
        <v>799.65183959874116</v>
      </c>
      <c r="T6463">
        <f t="shared" si="1107"/>
        <v>-0.8498004297829026</v>
      </c>
      <c r="U6463">
        <f t="shared" si="1111"/>
        <v>137.74772972569323</v>
      </c>
      <c r="V6463">
        <f t="shared" si="1108"/>
        <v>-47062.338133902464</v>
      </c>
      <c r="W6463">
        <f t="shared" si="1102"/>
        <v>53.287695625619598</v>
      </c>
      <c r="X6463">
        <f t="shared" si="1109"/>
        <v>874.6608352907391</v>
      </c>
      <c r="Z6463">
        <f t="shared" si="1103"/>
        <v>0.74999999999999978</v>
      </c>
      <c r="AA6463" s="3">
        <f t="shared" si="1110"/>
        <v>53.28769609477105</v>
      </c>
    </row>
    <row r="6464" spans="1:27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5" cm="1">
        <f t="array" ref="F6464">[2]!PropsSI("T","P",(B6464+1)*100*1000,"Q",1,"WATER")-273.15</f>
        <v>248.37011390508587</v>
      </c>
      <c r="G6464" s="9"/>
      <c r="H6464" s="4">
        <v>73.689489576929887</v>
      </c>
      <c r="I6464" s="6">
        <v>0.34924440390363287</v>
      </c>
      <c r="J6464" s="5" cm="1">
        <f t="array" ref="J6464">[2]!PropsSI("T","P",(I6464+1)*100*1000,"H",K6464*1000,"WATER")-273.15</f>
        <v>108.20048654398119</v>
      </c>
      <c r="K6464" s="5">
        <f t="shared" si="1104"/>
        <v>2655.5092536790571</v>
      </c>
      <c r="L6464" s="5" t="e" cm="1">
        <f t="array" ref="L6464">[2]!PropsSI("S","P",(I6464+1)*100*1000,"T",J6464+273.15,"WATER")/1000</f>
        <v>#VALUE!</v>
      </c>
      <c r="M6464" s="5" cm="1">
        <f t="array" ref="M6464">[2]!PropsSI("H","P",(I6464+1)*100*1000,"S",E6464*1000,"WATER")/1000</f>
        <v>2483.4918309051623</v>
      </c>
      <c r="N6464" s="5" cm="1">
        <f t="array" ref="N6464">[2]!PropsSI("T","P",(I6464+1)*100*1000,"Q",1,"WATER")-273.15</f>
        <v>108.20048654398119</v>
      </c>
      <c r="O6464">
        <v>0.75</v>
      </c>
      <c r="P6464">
        <f t="shared" si="1101"/>
        <v>27.194495348574097</v>
      </c>
      <c r="Q6464" s="24"/>
      <c r="R6464">
        <f t="shared" si="1105"/>
        <v>0.7552735172694105</v>
      </c>
      <c r="S6464">
        <f t="shared" si="1106"/>
        <v>698.17584803902412</v>
      </c>
      <c r="T6464">
        <f t="shared" si="1107"/>
        <v>-0.84942836548000833</v>
      </c>
      <c r="U6464">
        <f t="shared" si="1111"/>
        <v>134.86889492437572</v>
      </c>
      <c r="V6464">
        <f t="shared" si="1108"/>
        <v>-45944.781165211491</v>
      </c>
      <c r="W6464">
        <f t="shared" si="1102"/>
        <v>53.051990571763262</v>
      </c>
      <c r="X6464">
        <f t="shared" si="1109"/>
        <v>668.61005921725052</v>
      </c>
      <c r="Z6464">
        <f t="shared" si="1103"/>
        <v>0.75000000000000033</v>
      </c>
      <c r="AA6464" s="3">
        <f t="shared" si="1110"/>
        <v>53.051991042999113</v>
      </c>
    </row>
    <row r="6465" spans="1:27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5" cm="1">
        <f t="array" ref="F6465">[2]!PropsSI("T","P",(B6465+1)*100*1000,"Q",1,"WATER")-273.15</f>
        <v>254.32073520279152</v>
      </c>
      <c r="G6465" s="9"/>
      <c r="H6465" s="4">
        <v>70.782266021999092</v>
      </c>
      <c r="I6465" s="6">
        <v>0.35530894146880243</v>
      </c>
      <c r="J6465" s="5" cm="1">
        <f t="array" ref="J6465">[2]!PropsSI("T","P",(I6465+1)*100*1000,"H",K6465*1000,"WATER")-273.15</f>
        <v>108.3326162975149</v>
      </c>
      <c r="K6465" s="5">
        <f t="shared" si="1104"/>
        <v>2638.4817724769141</v>
      </c>
      <c r="L6465" s="5" t="e" cm="1">
        <f t="array" ref="L6465">[2]!PropsSI("S","P",(I6465+1)*100*1000,"T",J6465+273.15,"WATER")/1000</f>
        <v>#VALUE!</v>
      </c>
      <c r="M6465" s="5" cm="1">
        <f t="array" ref="M6465">[2]!PropsSI("H","P",(I6465+1)*100*1000,"S",E6465*1000,"WATER")/1000</f>
        <v>2463.3017765054324</v>
      </c>
      <c r="N6465" s="5" cm="1">
        <f t="array" ref="N6465">[2]!PropsSI("T","P",(I6465+1)*100*1000,"Q",1,"WATER")-273.15</f>
        <v>108.3326162975149</v>
      </c>
      <c r="O6465">
        <v>0.75</v>
      </c>
      <c r="P6465">
        <f t="shared" si="1101"/>
        <v>26.288453352700738</v>
      </c>
      <c r="Q6465" s="24"/>
      <c r="R6465">
        <f t="shared" si="1105"/>
        <v>0.74639540767774415</v>
      </c>
      <c r="S6465">
        <f t="shared" si="1106"/>
        <v>816.17763801997728</v>
      </c>
      <c r="T6465">
        <f t="shared" si="1107"/>
        <v>-0.85154458193072813</v>
      </c>
      <c r="U6465">
        <f t="shared" si="1111"/>
        <v>136.68247885115861</v>
      </c>
      <c r="V6465">
        <f t="shared" si="1108"/>
        <v>-47344.003266625456</v>
      </c>
      <c r="W6465">
        <f t="shared" si="1102"/>
        <v>54.18110615515986</v>
      </c>
      <c r="X6465">
        <f t="shared" si="1109"/>
        <v>778.00008035853068</v>
      </c>
      <c r="Z6465">
        <f t="shared" si="1103"/>
        <v>0.74999999999999989</v>
      </c>
      <c r="AA6465" s="3">
        <f t="shared" si="1110"/>
        <v>54.18110661657532</v>
      </c>
    </row>
    <row r="6466" spans="1:27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5" cm="1">
        <f t="array" ref="F6466">[2]!PropsSI("T","P",(B6466+1)*100*1000,"Q",1,"WATER")-273.15</f>
        <v>255.89974882373895</v>
      </c>
      <c r="G6466" s="9"/>
      <c r="H6466" s="4">
        <v>66.726597242958206</v>
      </c>
      <c r="I6466" s="6">
        <v>0.34840556957103708</v>
      </c>
      <c r="J6466" s="5" cm="1">
        <f t="array" ref="J6466">[2]!PropsSI("T","P",(I6466+1)*100*1000,"H",K6466*1000,"WATER")-273.15</f>
        <v>108.18217215369691</v>
      </c>
      <c r="K6466" s="5">
        <f t="shared" si="1104"/>
        <v>2631.1719900819662</v>
      </c>
      <c r="L6466" s="5" t="e" cm="1">
        <f t="array" ref="L6466">[2]!PropsSI("S","P",(I6466+1)*100*1000,"T",J6466+273.15,"WATER")/1000</f>
        <v>#VALUE!</v>
      </c>
      <c r="M6466" s="5" cm="1">
        <f t="array" ref="M6466">[2]!PropsSI("H","P",(I6466+1)*100*1000,"S",E6466*1000,"WATER")/1000</f>
        <v>2455.2507910262166</v>
      </c>
      <c r="N6466" s="5" cm="1">
        <f t="array" ref="N6466">[2]!PropsSI("T","P",(I6466+1)*100*1000,"Q",1,"WATER")-273.15</f>
        <v>108.18217215369691</v>
      </c>
      <c r="O6466">
        <v>0.75</v>
      </c>
      <c r="P6466">
        <f t="shared" si="1101"/>
        <v>25.686776343959522</v>
      </c>
      <c r="Q6466" s="24"/>
      <c r="R6466">
        <f t="shared" si="1105"/>
        <v>0.74708551420653402</v>
      </c>
      <c r="S6466">
        <f t="shared" si="1106"/>
        <v>848.93632161549192</v>
      </c>
      <c r="T6466">
        <f t="shared" si="1107"/>
        <v>-0.84609249485833171</v>
      </c>
      <c r="U6466">
        <f t="shared" si="1111"/>
        <v>142.0703305687511</v>
      </c>
      <c r="V6466">
        <f t="shared" si="1108"/>
        <v>-47163.087595810757</v>
      </c>
      <c r="W6466">
        <f t="shared" si="1102"/>
        <v>54.077791122199343</v>
      </c>
      <c r="X6466">
        <f t="shared" si="1109"/>
        <v>806.04972013823192</v>
      </c>
      <c r="Z6466">
        <f t="shared" si="1103"/>
        <v>0.75000000000000033</v>
      </c>
      <c r="AA6466" s="3">
        <f t="shared" si="1110"/>
        <v>54.077791584496325</v>
      </c>
    </row>
    <row r="6467" spans="1:27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5" cm="1">
        <f t="array" ref="F6467">[2]!PropsSI("T","P",(B6467+1)*100*1000,"Q",1,"WATER")-273.15</f>
        <v>252.63180794853281</v>
      </c>
      <c r="G6467" s="9"/>
      <c r="H6467" s="4">
        <v>68.679402893558191</v>
      </c>
      <c r="I6467" s="6">
        <v>0.34835787824018993</v>
      </c>
      <c r="J6467" s="5" cm="1">
        <f t="array" ref="J6467">[2]!PropsSI("T","P",(I6467+1)*100*1000,"H",K6467*1000,"WATER")-273.15</f>
        <v>108.1811306202269</v>
      </c>
      <c r="K6467" s="5">
        <f t="shared" si="1104"/>
        <v>2641.200000419989</v>
      </c>
      <c r="L6467" s="5" t="e" cm="1">
        <f t="array" ref="L6467">[2]!PropsSI("S","P",(I6467+1)*100*1000,"T",J6467+273.15,"WATER")/1000</f>
        <v>#VALUE!</v>
      </c>
      <c r="M6467" s="5" cm="1">
        <f t="array" ref="M6467">[2]!PropsSI("H","P",(I6467+1)*100*1000,"S",E6467*1000,"WATER")/1000</f>
        <v>2467.0007652464619</v>
      </c>
      <c r="N6467" s="5" cm="1">
        <f t="array" ref="N6467">[2]!PropsSI("T","P",(I6467+1)*100*1000,"Q",1,"WATER")-273.15</f>
        <v>108.1811306202269</v>
      </c>
      <c r="O6467">
        <v>0.75</v>
      </c>
      <c r="P6467">
        <f t="shared" ref="P6467:P6502" si="1112">A6467/3.6*(D6467-K6467)/1000</f>
        <v>26.324627751838591</v>
      </c>
      <c r="Q6467" s="24"/>
      <c r="R6467">
        <f t="shared" si="1105"/>
        <v>0.75089153040932777</v>
      </c>
      <c r="S6467">
        <f t="shared" si="1106"/>
        <v>781.71139965496081</v>
      </c>
      <c r="T6467">
        <f t="shared" si="1107"/>
        <v>-0.84728335568353008</v>
      </c>
      <c r="U6467">
        <f t="shared" si="1111"/>
        <v>139.08208175137909</v>
      </c>
      <c r="V6467">
        <f t="shared" si="1108"/>
        <v>-46596.605335481829</v>
      </c>
      <c r="W6467">
        <f t="shared" ref="W6467:W6502" si="1113">(U6467*A6467/3.6-V6467)/1000</f>
        <v>53.602537413596629</v>
      </c>
      <c r="X6467">
        <f t="shared" si="1109"/>
        <v>744.08435551503248</v>
      </c>
      <c r="Z6467">
        <f t="shared" ref="Z6467:Z6502" si="1114">P6467/(A6467/3.6*(D6467-M6467)/1000)</f>
        <v>0.75000000000000044</v>
      </c>
      <c r="AA6467" s="3">
        <f t="shared" si="1110"/>
        <v>53.602537879992454</v>
      </c>
    </row>
    <row r="6468" spans="1:27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5" cm="1">
        <f t="array" ref="F6468">[2]!PropsSI("T","P",(B6468+1)*100*1000,"Q",1,"WATER")-273.15</f>
        <v>253.39634302718912</v>
      </c>
      <c r="G6468" s="9"/>
      <c r="H6468" s="4">
        <v>71.459439808008582</v>
      </c>
      <c r="I6468" s="6">
        <v>0.34693368896177645</v>
      </c>
      <c r="J6468" s="5" cm="1">
        <f t="array" ref="J6468">[2]!PropsSI("T","P",(I6468+1)*100*1000,"H",K6468*1000,"WATER")-273.15</f>
        <v>108.15001368940301</v>
      </c>
      <c r="K6468" s="5">
        <f t="shared" ref="K6468:K6502" si="1115">-(O6468*(D6468-M6468)-D6468)</f>
        <v>2638.1360727059646</v>
      </c>
      <c r="L6468" s="5" t="e" cm="1">
        <f t="array" ref="L6468">[2]!PropsSI("S","P",(I6468+1)*100*1000,"T",J6468+273.15,"WATER")/1000</f>
        <v>#VALUE!</v>
      </c>
      <c r="M6468" s="5" cm="1">
        <f t="array" ref="M6468">[2]!PropsSI("H","P",(I6468+1)*100*1000,"S",E6468*1000,"WATER")/1000</f>
        <v>2463.5774747048276</v>
      </c>
      <c r="N6468" s="5" cm="1">
        <f t="array" ref="N6468">[2]!PropsSI("T","P",(I6468+1)*100*1000,"Q",1,"WATER")-273.15</f>
        <v>108.15001368940301</v>
      </c>
      <c r="O6468">
        <v>0.75</v>
      </c>
      <c r="P6468">
        <f t="shared" si="1112"/>
        <v>26.654076703240303</v>
      </c>
      <c r="Q6468" s="24"/>
      <c r="R6468">
        <f t="shared" ref="R6468:R6502" si="1116">1.314991261 -0.001634725*(B6468+1) - 0.367975103*(I6468+1)</f>
        <v>0.7505433418576718</v>
      </c>
      <c r="S6468">
        <f t="shared" ref="S6468:S6502" si="1117">- 437.7746025 + 29.00736723*(B6468+1)+10.35902331*(I6468+1)</f>
        <v>797.17436520226863</v>
      </c>
      <c r="T6468">
        <f t="shared" ref="T6468:T6502" si="1118">0.07886297+0.000528327*(B6468+1)-0.703153891*(I6468+1)</f>
        <v>-0.84600002731760804</v>
      </c>
      <c r="U6468">
        <f t="shared" si="1111"/>
        <v>140.5583010199183</v>
      </c>
      <c r="V6468">
        <f t="shared" ref="V6468:V6502" si="1119">T6468/R6468*($AH$3/3.6*(D6468-M6468)-S6468)</f>
        <v>-46628.025565284159</v>
      </c>
      <c r="W6468">
        <f t="shared" si="1113"/>
        <v>53.782168986772213</v>
      </c>
      <c r="X6468">
        <f t="shared" ref="X6468:X6502" si="1120">IFERROR((P6468-W6468)^2,0)</f>
        <v>735.9333909438235</v>
      </c>
      <c r="Z6468">
        <f t="shared" si="1114"/>
        <v>0.75000000000000033</v>
      </c>
      <c r="AA6468" s="3">
        <f t="shared" ref="AA6468:AA6502" si="1121">0.5*(W6468 + SQRT(W6468^2 + $AD$7^2) )</f>
        <v>53.782169451610287</v>
      </c>
    </row>
    <row r="6469" spans="1:27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5" cm="1">
        <f t="array" ref="F6469">[2]!PropsSI("T","P",(B6469+1)*100*1000,"Q",1,"WATER")-273.15</f>
        <v>253.19504015495238</v>
      </c>
      <c r="G6469" s="9"/>
      <c r="H6469" s="4">
        <v>78.114723211409554</v>
      </c>
      <c r="I6469" s="6">
        <v>0.34734710766280585</v>
      </c>
      <c r="J6469" s="5" cm="1">
        <f t="array" ref="J6469">[2]!PropsSI("T","P",(I6469+1)*100*1000,"H",K6469*1000,"WATER")-273.15</f>
        <v>108.15904921163775</v>
      </c>
      <c r="K6469" s="5">
        <f t="shared" si="1115"/>
        <v>2640.3212795100912</v>
      </c>
      <c r="L6469" s="5" t="e" cm="1">
        <f t="array" ref="L6469">[2]!PropsSI("S","P",(I6469+1)*100*1000,"T",J6469+273.15,"WATER")/1000</f>
        <v>#VALUE!</v>
      </c>
      <c r="M6469" s="5" cm="1">
        <f t="array" ref="M6469">[2]!PropsSI("H","P",(I6469+1)*100*1000,"S",E6469*1000,"WATER")/1000</f>
        <v>2465.6499967027016</v>
      </c>
      <c r="N6469" s="5" cm="1">
        <f t="array" ref="N6469">[2]!PropsSI("T","P",(I6469+1)*100*1000,"Q",1,"WATER")-273.15</f>
        <v>108.15904921163775</v>
      </c>
      <c r="O6469">
        <v>0.75</v>
      </c>
      <c r="P6469">
        <f t="shared" si="1112"/>
        <v>27.959326137028967</v>
      </c>
      <c r="Q6469" s="24"/>
      <c r="R6469">
        <f t="shared" si="1116"/>
        <v>0.75062170591776478</v>
      </c>
      <c r="S6469">
        <f t="shared" si="1117"/>
        <v>793.08868668339483</v>
      </c>
      <c r="T6469">
        <f t="shared" si="1118"/>
        <v>-0.84636521697862921</v>
      </c>
      <c r="U6469">
        <f t="shared" si="1111"/>
        <v>140.31645107080757</v>
      </c>
      <c r="V6469">
        <f t="shared" si="1119"/>
        <v>-46678.58053206974</v>
      </c>
      <c r="W6469">
        <f t="shared" si="1113"/>
        <v>54.165316674047624</v>
      </c>
      <c r="X6469">
        <f t="shared" si="1120"/>
        <v>686.7539400263114</v>
      </c>
      <c r="Z6469">
        <f t="shared" si="1114"/>
        <v>0.75000000000000011</v>
      </c>
      <c r="AA6469" s="3">
        <f t="shared" si="1121"/>
        <v>54.16531713559759</v>
      </c>
    </row>
    <row r="6470" spans="1:27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5" cm="1">
        <f t="array" ref="F6470">[2]!PropsSI("T","P",(B6470+1)*100*1000,"Q",1,"WATER")-273.15</f>
        <v>253.21117655468038</v>
      </c>
      <c r="G6470" s="9"/>
      <c r="H6470" s="4">
        <v>73.778957118807355</v>
      </c>
      <c r="I6470" s="6">
        <v>0.35041922941401538</v>
      </c>
      <c r="J6470" s="5" cm="1">
        <f t="array" ref="J6470">[2]!PropsSI("T","P",(I6470+1)*100*1000,"H",K6470*1000,"WATER")-273.15</f>
        <v>108.22612092466807</v>
      </c>
      <c r="K6470" s="5">
        <f t="shared" si="1115"/>
        <v>2639.990588155239</v>
      </c>
      <c r="L6470" s="5" t="e" cm="1">
        <f t="array" ref="L6470">[2]!PropsSI("S","P",(I6470+1)*100*1000,"T",J6470+273.15,"WATER")/1000</f>
        <v>#VALUE!</v>
      </c>
      <c r="M6470" s="5" cm="1">
        <f t="array" ref="M6470">[2]!PropsSI("H","P",(I6470+1)*100*1000,"S",E6470*1000,"WATER")/1000</f>
        <v>2465.4820490748066</v>
      </c>
      <c r="N6470" s="5" cm="1">
        <f t="array" ref="N6470">[2]!PropsSI("T","P",(I6470+1)*100*1000,"Q",1,"WATER")-273.15</f>
        <v>108.22612092466807</v>
      </c>
      <c r="O6470">
        <v>0.75</v>
      </c>
      <c r="P6470">
        <f t="shared" si="1112"/>
        <v>27.036790537660291</v>
      </c>
      <c r="Q6470" s="24"/>
      <c r="R6470">
        <f t="shared" si="1116"/>
        <v>0.74947278722878385</v>
      </c>
      <c r="S6470">
        <f t="shared" si="1117"/>
        <v>793.44797433421309</v>
      </c>
      <c r="T6470">
        <f t="shared" si="1118"/>
        <v>-0.84851942707084016</v>
      </c>
      <c r="U6470">
        <f t="shared" ref="U6470:U6502" si="1122">(1+T6470)/R6470*((D6470-M6470)-S6470/($AH$3/3.6))</f>
        <v>138.42829532760751</v>
      </c>
      <c r="V6470">
        <f t="shared" si="1119"/>
        <v>-46824.216100343408</v>
      </c>
      <c r="W6470">
        <f t="shared" si="1113"/>
        <v>53.97316297514913</v>
      </c>
      <c r="X6470">
        <f t="shared" si="1120"/>
        <v>725.56816009110844</v>
      </c>
      <c r="Z6470">
        <f t="shared" si="1114"/>
        <v>0.74999999999999978</v>
      </c>
      <c r="AA6470" s="3">
        <f t="shared" si="1121"/>
        <v>53.973163438342283</v>
      </c>
    </row>
    <row r="6471" spans="1:27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5" cm="1">
        <f t="array" ref="F6471">[2]!PropsSI("T","P",(B6471+1)*100*1000,"Q",1,"WATER")-273.15</f>
        <v>253.94049567797094</v>
      </c>
      <c r="G6471" s="9"/>
      <c r="H6471" s="4">
        <v>74.13582302683642</v>
      </c>
      <c r="I6471" s="6">
        <v>0.35065924298321782</v>
      </c>
      <c r="J6471" s="5" cm="1">
        <f t="array" ref="J6471">[2]!PropsSI("T","P",(I6471+1)*100*1000,"H",K6471*1000,"WATER")-273.15</f>
        <v>108.23135569807374</v>
      </c>
      <c r="K6471" s="5">
        <f t="shared" si="1115"/>
        <v>2636.4791248941228</v>
      </c>
      <c r="L6471" s="5" t="e" cm="1">
        <f t="array" ref="L6471">[2]!PropsSI("S","P",(I6471+1)*100*1000,"T",J6471+273.15,"WATER")/1000</f>
        <v>#VALUE!</v>
      </c>
      <c r="M6471" s="5" cm="1">
        <f t="array" ref="M6471">[2]!PropsSI("H","P",(I6471+1)*100*1000,"S",E6471*1000,"WATER")/1000</f>
        <v>2461.7856495641322</v>
      </c>
      <c r="N6471" s="5" cm="1">
        <f t="array" ref="N6471">[2]!PropsSI("T","P",(I6471+1)*100*1000,"Q",1,"WATER")-273.15</f>
        <v>108.23135569807374</v>
      </c>
      <c r="O6471">
        <v>0.75</v>
      </c>
      <c r="P6471">
        <f t="shared" si="1112"/>
        <v>27.080202259534115</v>
      </c>
      <c r="Q6471" s="24"/>
      <c r="R6471">
        <f t="shared" si="1116"/>
        <v>0.74854640842388398</v>
      </c>
      <c r="S6471">
        <f t="shared" si="1117"/>
        <v>808.32140713209878</v>
      </c>
      <c r="T6471">
        <f t="shared" si="1118"/>
        <v>-0.84841734088683851</v>
      </c>
      <c r="U6471">
        <f t="shared" si="1122"/>
        <v>138.79293873454753</v>
      </c>
      <c r="V6471">
        <f t="shared" si="1119"/>
        <v>-46910.296743519619</v>
      </c>
      <c r="W6471">
        <f t="shared" si="1113"/>
        <v>54.081983886818108</v>
      </c>
      <c r="X6471">
        <f t="shared" si="1120"/>
        <v>729.09621104753137</v>
      </c>
      <c r="Z6471">
        <f t="shared" si="1114"/>
        <v>0.74999999999999989</v>
      </c>
      <c r="AA6471" s="3">
        <f t="shared" si="1121"/>
        <v>54.081984349079249</v>
      </c>
    </row>
    <row r="6472" spans="1:27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5" cm="1">
        <f t="array" ref="F6472">[2]!PropsSI("T","P",(B6472+1)*100*1000,"Q",1,"WATER")-273.15</f>
        <v>252.01583176011263</v>
      </c>
      <c r="G6472" s="9"/>
      <c r="H6472" s="4">
        <v>91.590650431928339</v>
      </c>
      <c r="I6472" s="6">
        <v>0.33996512179904492</v>
      </c>
      <c r="J6472" s="5" cm="1">
        <f t="array" ref="J6472">[2]!PropsSI("T","P",(I6472+1)*100*1000,"H",K6472*1000,"WATER")-273.15</f>
        <v>107.99736661100451</v>
      </c>
      <c r="K6472" s="5">
        <f t="shared" si="1115"/>
        <v>2641.6089689213545</v>
      </c>
      <c r="L6472" s="5" t="e" cm="1">
        <f t="array" ref="L6472">[2]!PropsSI("S","P",(I6472+1)*100*1000,"T",J6472+273.15,"WATER")/1000</f>
        <v>#VALUE!</v>
      </c>
      <c r="M6472" s="5" cm="1">
        <f t="array" ref="M6472">[2]!PropsSI("H","P",(I6472+1)*100*1000,"S",E6472*1000,"WATER")/1000</f>
        <v>2467.6115272808256</v>
      </c>
      <c r="N6472" s="5" cm="1">
        <f t="array" ref="N6472">[2]!PropsSI("T","P",(I6472+1)*100*1000,"Q",1,"WATER")-273.15</f>
        <v>107.99736661100451</v>
      </c>
      <c r="O6472">
        <v>0.75</v>
      </c>
      <c r="P6472">
        <f t="shared" si="1112"/>
        <v>28.149145598109165</v>
      </c>
      <c r="Q6472" s="24"/>
      <c r="R6472">
        <f t="shared" si="1116"/>
        <v>0.75467644429660408</v>
      </c>
      <c r="S6472">
        <f t="shared" si="1117"/>
        <v>769.26384925283946</v>
      </c>
      <c r="T6472">
        <f t="shared" si="1118"/>
        <v>-0.84160708686062857</v>
      </c>
      <c r="U6472">
        <f t="shared" si="1122"/>
        <v>143.40196237758354</v>
      </c>
      <c r="V6472">
        <f t="shared" si="1119"/>
        <v>-46011.832015825399</v>
      </c>
      <c r="W6472">
        <f t="shared" si="1113"/>
        <v>53.744977744792877</v>
      </c>
      <c r="X6472">
        <f t="shared" si="1120"/>
        <v>655.14662328120733</v>
      </c>
      <c r="Z6472">
        <f t="shared" si="1114"/>
        <v>0.75</v>
      </c>
      <c r="AA6472" s="3">
        <f t="shared" si="1121"/>
        <v>53.74497820995262</v>
      </c>
    </row>
    <row r="6473" spans="1:27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5" cm="1">
        <f t="array" ref="F6473">[2]!PropsSI("T","P",(B6473+1)*100*1000,"Q",1,"WATER")-273.15</f>
        <v>251.41279718999294</v>
      </c>
      <c r="G6473" s="9"/>
      <c r="H6473" s="4">
        <v>117.15085260477605</v>
      </c>
      <c r="I6473" s="6">
        <v>0.35625954570467577</v>
      </c>
      <c r="J6473" s="5" cm="1">
        <f t="array" ref="J6473">[2]!PropsSI("T","P",(I6473+1)*100*1000,"H",K6473*1000,"WATER")-273.15</f>
        <v>108.35328322444201</v>
      </c>
      <c r="K6473" s="5">
        <f t="shared" si="1115"/>
        <v>2647.4803880650043</v>
      </c>
      <c r="L6473" s="5" t="e" cm="1">
        <f t="array" ref="L6473">[2]!PropsSI("S","P",(I6473+1)*100*1000,"T",J6473+273.15,"WATER")/1000</f>
        <v>#VALUE!</v>
      </c>
      <c r="M6473" s="5" cm="1">
        <f t="array" ref="M6473">[2]!PropsSI("H","P",(I6473+1)*100*1000,"S",E6473*1000,"WATER")/1000</f>
        <v>2473.8851297270876</v>
      </c>
      <c r="N6473" s="5" cm="1">
        <f t="array" ref="N6473">[2]!PropsSI("T","P",(I6473+1)*100*1000,"Q",1,"WATER")-273.15</f>
        <v>108.35328322444201</v>
      </c>
      <c r="O6473">
        <v>0.75</v>
      </c>
      <c r="P6473">
        <f t="shared" si="1112"/>
        <v>27.527314274562531</v>
      </c>
      <c r="Q6473" s="24"/>
      <c r="R6473">
        <f t="shared" si="1116"/>
        <v>0.74935714675360987</v>
      </c>
      <c r="S6473">
        <f t="shared" si="1117"/>
        <v>757.4259247726493</v>
      </c>
      <c r="T6473">
        <f t="shared" si="1118"/>
        <v>-0.85328325934940419</v>
      </c>
      <c r="U6473">
        <f t="shared" si="1122"/>
        <v>133.49717557924447</v>
      </c>
      <c r="V6473">
        <f t="shared" si="1119"/>
        <v>-46884.190915015351</v>
      </c>
      <c r="W6473">
        <f t="shared" si="1113"/>
        <v>53.940487156669214</v>
      </c>
      <c r="X6473">
        <f t="shared" si="1120"/>
        <v>697.65570170005583</v>
      </c>
      <c r="Z6473">
        <f t="shared" si="1114"/>
        <v>0.75</v>
      </c>
      <c r="AA6473" s="3">
        <f t="shared" si="1121"/>
        <v>53.94048762014296</v>
      </c>
    </row>
    <row r="6474" spans="1:27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5" cm="1">
        <f t="array" ref="F6474">[2]!PropsSI("T","P",(B6474+1)*100*1000,"Q",1,"WATER")-273.15</f>
        <v>252.53060869820638</v>
      </c>
      <c r="G6474" s="9"/>
      <c r="H6474" s="4">
        <v>112.82546489018731</v>
      </c>
      <c r="I6474" s="6">
        <v>0.36065422744347231</v>
      </c>
      <c r="J6474" s="5" cm="1">
        <f t="array" ref="J6474">[2]!PropsSI("T","P",(I6474+1)*100*1000,"H",K6474*1000,"WATER")-273.15</f>
        <v>108.44867254206065</v>
      </c>
      <c r="K6474" s="5">
        <f t="shared" si="1115"/>
        <v>2641.1599952498409</v>
      </c>
      <c r="L6474" s="5" t="e" cm="1">
        <f t="array" ref="L6474">[2]!PropsSI("S","P",(I6474+1)*100*1000,"T",J6474+273.15,"WATER")/1000</f>
        <v>#VALUE!</v>
      </c>
      <c r="M6474" s="5" cm="1">
        <f t="array" ref="M6474">[2]!PropsSI("H","P",(I6474+1)*100*1000,"S",E6474*1000,"WATER")/1000</f>
        <v>2467.5812596203154</v>
      </c>
      <c r="N6474" s="5" cm="1">
        <f t="array" ref="N6474">[2]!PropsSI("T","P",(I6474+1)*100*1000,"Q",1,"WATER")-273.15</f>
        <v>108.44867254206065</v>
      </c>
      <c r="O6474">
        <v>0.75</v>
      </c>
      <c r="P6474">
        <f t="shared" si="1112"/>
        <v>27.559892461232042</v>
      </c>
      <c r="Q6474" s="24"/>
      <c r="R6474">
        <f t="shared" si="1116"/>
        <v>0.74648160056902846</v>
      </c>
      <c r="S6474">
        <f t="shared" si="1117"/>
        <v>779.8013457692872</v>
      </c>
      <c r="T6474">
        <f t="shared" si="1118"/>
        <v>-0.8559666903321238</v>
      </c>
      <c r="U6474">
        <f t="shared" si="1122"/>
        <v>131.47612512436399</v>
      </c>
      <c r="V6474">
        <f t="shared" si="1119"/>
        <v>-47182.572291091819</v>
      </c>
      <c r="W6474">
        <f t="shared" si="1113"/>
        <v>54.140928214328575</v>
      </c>
      <c r="X6474">
        <f t="shared" si="1120"/>
        <v>706.55146170739613</v>
      </c>
      <c r="Z6474">
        <f t="shared" si="1114"/>
        <v>0.74999999999999967</v>
      </c>
      <c r="AA6474" s="3">
        <f t="shared" si="1121"/>
        <v>54.140928676086446</v>
      </c>
    </row>
    <row r="6475" spans="1:27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5" cm="1">
        <f t="array" ref="F6475">[2]!PropsSI("T","P",(B6475+1)*100*1000,"Q",1,"WATER")-273.15</f>
        <v>252.47325749827451</v>
      </c>
      <c r="G6475" s="9"/>
      <c r="H6475" s="4">
        <v>117.55461683485242</v>
      </c>
      <c r="I6475" s="6">
        <v>0.3534439588248226</v>
      </c>
      <c r="J6475" s="5" cm="1">
        <f t="array" ref="J6475">[2]!PropsSI("T","P",(I6475+1)*100*1000,"H",K6475*1000,"WATER")-273.15</f>
        <v>108.29203532497655</v>
      </c>
      <c r="K6475" s="5">
        <f t="shared" si="1115"/>
        <v>2640.327895803578</v>
      </c>
      <c r="L6475" s="5" t="e" cm="1">
        <f t="array" ref="L6475">[2]!PropsSI("S","P",(I6475+1)*100*1000,"T",J6475+273.15,"WATER")/1000</f>
        <v>#VALUE!</v>
      </c>
      <c r="M6475" s="5" cm="1">
        <f t="array" ref="M6475">[2]!PropsSI("H","P",(I6475+1)*100*1000,"S",E6475*1000,"WATER")/1000</f>
        <v>2466.6316386546036</v>
      </c>
      <c r="N6475" s="5" cm="1">
        <f t="array" ref="N6475">[2]!PropsSI("T","P",(I6475+1)*100*1000,"Q",1,"WATER")-273.15</f>
        <v>108.29203532497655</v>
      </c>
      <c r="O6475">
        <v>0.75</v>
      </c>
      <c r="P6475">
        <f t="shared" si="1112"/>
        <v>29.955535917909128</v>
      </c>
      <c r="Q6475" s="24"/>
      <c r="R6475">
        <f t="shared" si="1116"/>
        <v>0.74919980453201362</v>
      </c>
      <c r="S6475">
        <f t="shared" si="1117"/>
        <v>778.57318027236613</v>
      </c>
      <c r="T6475">
        <f t="shared" si="1118"/>
        <v>-0.85091777075167818</v>
      </c>
      <c r="U6475">
        <f t="shared" si="1122"/>
        <v>135.68872078788507</v>
      </c>
      <c r="V6475">
        <f t="shared" si="1119"/>
        <v>-46767.726388957795</v>
      </c>
      <c r="W6475">
        <f t="shared" si="1113"/>
        <v>54.567987250327469</v>
      </c>
      <c r="X6475">
        <f t="shared" si="1120"/>
        <v>605.77276059066139</v>
      </c>
      <c r="Z6475">
        <f t="shared" si="1114"/>
        <v>0.74999999999999967</v>
      </c>
      <c r="AA6475" s="3">
        <f t="shared" si="1121"/>
        <v>54.567987708471541</v>
      </c>
    </row>
    <row r="6476" spans="1:27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5" cm="1">
        <f t="array" ref="F6476">[2]!PropsSI("T","P",(B6476+1)*100*1000,"Q",1,"WATER")-273.15</f>
        <v>252.587954334654</v>
      </c>
      <c r="G6476" s="9"/>
      <c r="H6476" s="4">
        <v>118.41838055810152</v>
      </c>
      <c r="I6476" s="6">
        <v>0.35771679195281081</v>
      </c>
      <c r="J6476" s="5" cm="1">
        <f t="array" ref="J6476">[2]!PropsSI("T","P",(I6476+1)*100*1000,"H",K6476*1000,"WATER")-273.15</f>
        <v>108.38494182899984</v>
      </c>
      <c r="K6476" s="5">
        <f t="shared" si="1115"/>
        <v>2641.368846612404</v>
      </c>
      <c r="L6476" s="5" t="e" cm="1">
        <f t="array" ref="L6476">[2]!PropsSI("S","P",(I6476+1)*100*1000,"T",J6476+273.15,"WATER")/1000</f>
        <v>#VALUE!</v>
      </c>
      <c r="M6476" s="5" cm="1">
        <f t="array" ref="M6476">[2]!PropsSI("H","P",(I6476+1)*100*1000,"S",E6476*1000,"WATER")/1000</f>
        <v>2467.5791139786029</v>
      </c>
      <c r="N6476" s="5" cm="1">
        <f t="array" ref="N6476">[2]!PropsSI("T","P",(I6476+1)*100*1000,"Q",1,"WATER")-273.15</f>
        <v>108.38494182899984</v>
      </c>
      <c r="O6476">
        <v>0.75</v>
      </c>
      <c r="P6476">
        <f t="shared" si="1112"/>
        <v>28.372017556939632</v>
      </c>
      <c r="Q6476" s="24"/>
      <c r="R6476">
        <f t="shared" si="1116"/>
        <v>0.74749745766865661</v>
      </c>
      <c r="S6476">
        <f t="shared" si="1117"/>
        <v>780.92512562429306</v>
      </c>
      <c r="T6476">
        <f t="shared" si="1118"/>
        <v>-0.85388019890260014</v>
      </c>
      <c r="U6476">
        <f t="shared" si="1122"/>
        <v>133.36078902183849</v>
      </c>
      <c r="V6476">
        <f t="shared" si="1119"/>
        <v>-47060.530671652617</v>
      </c>
      <c r="W6476">
        <f t="shared" si="1113"/>
        <v>54.317796085039127</v>
      </c>
      <c r="X6476">
        <f t="shared" si="1120"/>
        <v>673.18342342918879</v>
      </c>
      <c r="Z6476">
        <f t="shared" si="1114"/>
        <v>0.75000000000000011</v>
      </c>
      <c r="AA6476" s="3">
        <f t="shared" si="1121"/>
        <v>54.31779654529344</v>
      </c>
    </row>
    <row r="6477" spans="1:27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5" cm="1">
        <f t="array" ref="F6477">[2]!PropsSI("T","P",(B6477+1)*100*1000,"Q",1,"WATER")-273.15</f>
        <v>253.40490764457161</v>
      </c>
      <c r="G6477" s="9"/>
      <c r="H6477" s="4">
        <v>117.71739945181909</v>
      </c>
      <c r="I6477" s="6">
        <v>0.35385048421223964</v>
      </c>
      <c r="J6477" s="5" cm="1">
        <f t="array" ref="J6477">[2]!PropsSI("T","P",(I6477+1)*100*1000,"H",K6477*1000,"WATER")-273.15</f>
        <v>108.30088501069093</v>
      </c>
      <c r="K6477" s="5">
        <f t="shared" si="1115"/>
        <v>2638.6845160131702</v>
      </c>
      <c r="L6477" s="5" t="e" cm="1">
        <f t="array" ref="L6477">[2]!PropsSI("S","P",(I6477+1)*100*1000,"T",J6477+273.15,"WATER")/1000</f>
        <v>#VALUE!</v>
      </c>
      <c r="M6477" s="5" cm="1">
        <f t="array" ref="M6477">[2]!PropsSI("H","P",(I6477+1)*100*1000,"S",E6477*1000,"WATER")/1000</f>
        <v>2464.323686957795</v>
      </c>
      <c r="N6477" s="5" cm="1">
        <f t="array" ref="N6477">[2]!PropsSI("T","P",(I6477+1)*100*1000,"Q",1,"WATER")-273.15</f>
        <v>108.30088501069093</v>
      </c>
      <c r="O6477">
        <v>0.75</v>
      </c>
      <c r="P6477">
        <f t="shared" si="1112"/>
        <v>27.907908178340385</v>
      </c>
      <c r="Q6477" s="24"/>
      <c r="R6477">
        <f t="shared" si="1116"/>
        <v>0.74798831379512887</v>
      </c>
      <c r="S6477">
        <f t="shared" si="1117"/>
        <v>797.4202605907044</v>
      </c>
      <c r="T6477">
        <f t="shared" si="1118"/>
        <v>-0.85086042520757199</v>
      </c>
      <c r="U6477">
        <f t="shared" si="1122"/>
        <v>136.42856856921895</v>
      </c>
      <c r="V6477">
        <f t="shared" si="1119"/>
        <v>-47001.480712957928</v>
      </c>
      <c r="W6477">
        <f t="shared" si="1113"/>
        <v>54.280324983121723</v>
      </c>
      <c r="X6477">
        <f t="shared" si="1120"/>
        <v>695.50436812511316</v>
      </c>
      <c r="Z6477">
        <f t="shared" si="1114"/>
        <v>0.74999999999999978</v>
      </c>
      <c r="AA6477" s="3">
        <f t="shared" si="1121"/>
        <v>54.280325443693755</v>
      </c>
    </row>
    <row r="6478" spans="1:27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5" cm="1">
        <f t="array" ref="F6478">[2]!PropsSI("T","P",(B6478+1)*100*1000,"Q",1,"WATER")-273.15</f>
        <v>253.00051690954569</v>
      </c>
      <c r="G6478" s="9"/>
      <c r="H6478" s="4">
        <v>117.78440909184853</v>
      </c>
      <c r="I6478" s="6">
        <v>0.35329026074574621</v>
      </c>
      <c r="J6478" s="5" cm="1">
        <f t="array" ref="J6478">[2]!PropsSI("T","P",(I6478+1)*100*1000,"H",K6478*1000,"WATER")-273.15</f>
        <v>108.2886888883076</v>
      </c>
      <c r="K6478" s="5">
        <f t="shared" si="1115"/>
        <v>2639.9513574543457</v>
      </c>
      <c r="L6478" s="5" t="e" cm="1">
        <f t="array" ref="L6478">[2]!PropsSI("S","P",(I6478+1)*100*1000,"T",J6478+273.15,"WATER")/1000</f>
        <v>#VALUE!</v>
      </c>
      <c r="M6478" s="5" cm="1">
        <f t="array" ref="M6478">[2]!PropsSI("H","P",(I6478+1)*100*1000,"S",E6478*1000,"WATER")/1000</f>
        <v>2465.7789321207897</v>
      </c>
      <c r="N6478" s="5" cm="1">
        <f t="array" ref="N6478">[2]!PropsSI("T","P",(I6478+1)*100*1000,"Q",1,"WATER")-273.15</f>
        <v>108.2886888883076</v>
      </c>
      <c r="O6478">
        <v>0.75</v>
      </c>
      <c r="P6478">
        <f t="shared" si="1112"/>
        <v>27.905463817144643</v>
      </c>
      <c r="Q6478" s="24"/>
      <c r="R6478">
        <f t="shared" si="1116"/>
        <v>0.74865694099609037</v>
      </c>
      <c r="S6478">
        <f t="shared" si="1117"/>
        <v>789.20800312765289</v>
      </c>
      <c r="T6478">
        <f t="shared" si="1118"/>
        <v>-0.85061597052151805</v>
      </c>
      <c r="U6478">
        <f t="shared" si="1122"/>
        <v>136.40690677621279</v>
      </c>
      <c r="V6478">
        <f t="shared" si="1119"/>
        <v>-46903.636660964614</v>
      </c>
      <c r="W6478">
        <f t="shared" si="1113"/>
        <v>54.188559430575324</v>
      </c>
      <c r="X6478">
        <f t="shared" si="1120"/>
        <v>690.80111502473915</v>
      </c>
      <c r="Z6478">
        <f t="shared" si="1114"/>
        <v>0.74999999999999978</v>
      </c>
      <c r="AA6478" s="3">
        <f t="shared" si="1121"/>
        <v>54.188559891927312</v>
      </c>
    </row>
    <row r="6479" spans="1:27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5" cm="1">
        <f t="array" ref="F6479">[2]!PropsSI("T","P",(B6479+1)*100*1000,"Q",1,"WATER")-273.15</f>
        <v>253.37956322767525</v>
      </c>
      <c r="G6479" s="9"/>
      <c r="H6479" s="4">
        <v>117.79294393452639</v>
      </c>
      <c r="I6479" s="6">
        <v>0.35096701406359188</v>
      </c>
      <c r="J6479" s="5" cm="1">
        <f t="array" ref="J6479">[2]!PropsSI("T","P",(I6479+1)*100*1000,"H",K6479*1000,"WATER")-273.15</f>
        <v>108.23806716404056</v>
      </c>
      <c r="K6479" s="5">
        <f t="shared" si="1115"/>
        <v>2639.365285178631</v>
      </c>
      <c r="L6479" s="5" t="e" cm="1">
        <f t="array" ref="L6479">[2]!PropsSI("S","P",(I6479+1)*100*1000,"T",J6479+273.15,"WATER")/1000</f>
        <v>#VALUE!</v>
      </c>
      <c r="M6479" s="5" cm="1">
        <f t="array" ref="M6479">[2]!PropsSI("H","P",(I6479+1)*100*1000,"S",E6479*1000,"WATER")/1000</f>
        <v>2464.806399960848</v>
      </c>
      <c r="N6479" s="5" cm="1">
        <f t="array" ref="N6479">[2]!PropsSI("T","P",(I6479+1)*100*1000,"Q",1,"WATER")-273.15</f>
        <v>108.23806716404056</v>
      </c>
      <c r="O6479">
        <v>0.75</v>
      </c>
      <c r="P6479">
        <f t="shared" si="1112"/>
        <v>27.96071217970243</v>
      </c>
      <c r="Q6479" s="24"/>
      <c r="R6479">
        <f t="shared" si="1116"/>
        <v>0.74907841412661447</v>
      </c>
      <c r="S6479">
        <f t="shared" si="1117"/>
        <v>796.87482250543087</v>
      </c>
      <c r="T6479">
        <f t="shared" si="1118"/>
        <v>-0.84884229227688957</v>
      </c>
      <c r="U6479">
        <f t="shared" si="1122"/>
        <v>138.23516012719921</v>
      </c>
      <c r="V6479">
        <f t="shared" si="1119"/>
        <v>-46876.591508864949</v>
      </c>
      <c r="W6479">
        <f t="shared" si="1113"/>
        <v>54.257393161383618</v>
      </c>
      <c r="X6479">
        <f t="shared" si="1120"/>
        <v>691.51543065231306</v>
      </c>
      <c r="Z6479">
        <f t="shared" si="1114"/>
        <v>0.75000000000000033</v>
      </c>
      <c r="AA6479" s="3">
        <f t="shared" si="1121"/>
        <v>54.257393622150317</v>
      </c>
    </row>
    <row r="6480" spans="1:27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5" cm="1">
        <f t="array" ref="F6480">[2]!PropsSI("T","P",(B6480+1)*100*1000,"Q",1,"WATER")-273.15</f>
        <v>253.23489458795666</v>
      </c>
      <c r="G6480" s="9"/>
      <c r="H6480" s="4">
        <v>117.31051795111762</v>
      </c>
      <c r="I6480" s="6">
        <v>0.35409957966476568</v>
      </c>
      <c r="J6480" s="5" cm="1">
        <f t="array" ref="J6480">[2]!PropsSI("T","P",(I6480+1)*100*1000,"H",K6480*1000,"WATER")-273.15</f>
        <v>108.30630650984494</v>
      </c>
      <c r="K6480" s="5">
        <f t="shared" si="1115"/>
        <v>2639.4635122179038</v>
      </c>
      <c r="L6480" s="5" t="e" cm="1">
        <f t="array" ref="L6480">[2]!PropsSI("S","P",(I6480+1)*100*1000,"T",J6480+273.15,"WATER")/1000</f>
        <v>#VALUE!</v>
      </c>
      <c r="M6480" s="5" cm="1">
        <f t="array" ref="M6480">[2]!PropsSI("H","P",(I6480+1)*100*1000,"S",E6480*1000,"WATER")/1000</f>
        <v>2465.1648024110118</v>
      </c>
      <c r="N6480" s="5" cm="1">
        <f t="array" ref="N6480">[2]!PropsSI("T","P",(I6480+1)*100*1000,"Q",1,"WATER")-273.15</f>
        <v>108.30630650984494</v>
      </c>
      <c r="O6480">
        <v>0.75</v>
      </c>
      <c r="P6480">
        <f t="shared" si="1112"/>
        <v>27.961152151933415</v>
      </c>
      <c r="Q6480" s="24"/>
      <c r="R6480">
        <f t="shared" si="1116"/>
        <v>0.74809137797324099</v>
      </c>
      <c r="S6480">
        <f t="shared" si="1117"/>
        <v>793.96754264228696</v>
      </c>
      <c r="T6480">
        <f t="shared" si="1118"/>
        <v>-0.8510985108773258</v>
      </c>
      <c r="U6480">
        <f t="shared" si="1122"/>
        <v>136.15393226354996</v>
      </c>
      <c r="V6480">
        <f t="shared" si="1119"/>
        <v>-46995.012770300127</v>
      </c>
      <c r="W6480">
        <f t="shared" si="1113"/>
        <v>54.275657246140881</v>
      </c>
      <c r="X6480">
        <f t="shared" si="1120"/>
        <v>692.4531783530706</v>
      </c>
      <c r="Z6480">
        <f t="shared" si="1114"/>
        <v>0.75</v>
      </c>
      <c r="AA6480" s="3">
        <f t="shared" si="1121"/>
        <v>54.275657706752526</v>
      </c>
    </row>
    <row r="6481" spans="1:27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5" cm="1">
        <f t="array" ref="F6481">[2]!PropsSI("T","P",(B6481+1)*100*1000,"Q",1,"WATER")-273.15</f>
        <v>253.76488589141024</v>
      </c>
      <c r="G6481" s="9"/>
      <c r="H6481" s="4">
        <v>117.96074449327257</v>
      </c>
      <c r="I6481" s="6">
        <v>0.35455214888961351</v>
      </c>
      <c r="J6481" s="5" cm="1">
        <f t="array" ref="J6481">[2]!PropsSI("T","P",(I6481+1)*100*1000,"H",K6481*1000,"WATER")-273.15</f>
        <v>108.31615446314333</v>
      </c>
      <c r="K6481" s="5">
        <f t="shared" si="1115"/>
        <v>2638.8042127748122</v>
      </c>
      <c r="L6481" s="5" t="e" cm="1">
        <f t="array" ref="L6481">[2]!PropsSI("S","P",(I6481+1)*100*1000,"T",J6481+273.15,"WATER")/1000</f>
        <v>#VALUE!</v>
      </c>
      <c r="M6481" s="5" cm="1">
        <f t="array" ref="M6481">[2]!PropsSI("H","P",(I6481+1)*100*1000,"S",E6481*1000,"WATER")/1000</f>
        <v>2464.0962930739411</v>
      </c>
      <c r="N6481" s="5" cm="1">
        <f t="array" ref="N6481">[2]!PropsSI("T","P",(I6481+1)*100*1000,"Q",1,"WATER")-273.15</f>
        <v>108.31615446314333</v>
      </c>
      <c r="O6481">
        <v>0.75</v>
      </c>
      <c r="P6481">
        <f t="shared" si="1112"/>
        <v>28.085101945129477</v>
      </c>
      <c r="Q6481" s="24"/>
      <c r="R6481">
        <f t="shared" si="1116"/>
        <v>0.7473164210789367</v>
      </c>
      <c r="S6481">
        <f t="shared" si="1117"/>
        <v>804.76838326998211</v>
      </c>
      <c r="T6481">
        <f t="shared" si="1118"/>
        <v>-0.85122010047587648</v>
      </c>
      <c r="U6481">
        <f t="shared" si="1122"/>
        <v>136.47408887663718</v>
      </c>
      <c r="V6481">
        <f t="shared" si="1119"/>
        <v>-47150.750138507094</v>
      </c>
      <c r="W6481">
        <f t="shared" si="1113"/>
        <v>54.4636960456561</v>
      </c>
      <c r="X6481">
        <f t="shared" si="1120"/>
        <v>695.83022672033792</v>
      </c>
      <c r="Z6481">
        <f t="shared" si="1114"/>
        <v>0.75000000000000022</v>
      </c>
      <c r="AA6481" s="3">
        <f t="shared" si="1121"/>
        <v>54.463696504677458</v>
      </c>
    </row>
    <row r="6482" spans="1:27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5" cm="1">
        <f t="array" ref="F6482">[2]!PropsSI("T","P",(B6482+1)*100*1000,"Q",1,"WATER")-273.15</f>
        <v>253.19298470909189</v>
      </c>
      <c r="G6482" s="9"/>
      <c r="H6482" s="4">
        <v>117.59592071841462</v>
      </c>
      <c r="I6482" s="6">
        <v>0.35287980821397547</v>
      </c>
      <c r="J6482" s="5" cm="1">
        <f t="array" ref="J6482">[2]!PropsSI("T","P",(I6482+1)*100*1000,"H",K6482*1000,"WATER")-273.15</f>
        <v>108.27975065587816</v>
      </c>
      <c r="K6482" s="5">
        <f t="shared" si="1115"/>
        <v>2639.7648496686479</v>
      </c>
      <c r="L6482" s="5" t="e" cm="1">
        <f t="array" ref="L6482">[2]!PropsSI("S","P",(I6482+1)*100*1000,"T",J6482+273.15,"WATER")/1000</f>
        <v>#VALUE!</v>
      </c>
      <c r="M6482" s="5" cm="1">
        <f t="array" ref="M6482">[2]!PropsSI("H","P",(I6482+1)*100*1000,"S",E6482*1000,"WATER")/1000</f>
        <v>2465.4114759794884</v>
      </c>
      <c r="N6482" s="5" cm="1">
        <f t="array" ref="N6482">[2]!PropsSI("T","P",(I6482+1)*100*1000,"Q",1,"WATER")-273.15</f>
        <v>108.27975065587816</v>
      </c>
      <c r="O6482">
        <v>0.75</v>
      </c>
      <c r="P6482">
        <f t="shared" si="1112"/>
        <v>28.032238346552447</v>
      </c>
      <c r="Q6482" s="24"/>
      <c r="R6482">
        <f t="shared" si="1116"/>
        <v>0.74858816029758657</v>
      </c>
      <c r="S6482">
        <f t="shared" si="1117"/>
        <v>793.1042927785378</v>
      </c>
      <c r="T6482">
        <f t="shared" si="1118"/>
        <v>-0.8502563165363386</v>
      </c>
      <c r="U6482">
        <f t="shared" si="1122"/>
        <v>136.87975776883951</v>
      </c>
      <c r="V6482">
        <f t="shared" si="1119"/>
        <v>-46933.33080285434</v>
      </c>
      <c r="W6482">
        <f t="shared" si="1113"/>
        <v>54.269095545851201</v>
      </c>
      <c r="X6482">
        <f t="shared" si="1120"/>
        <v>688.37267569639482</v>
      </c>
      <c r="Z6482">
        <f t="shared" si="1114"/>
        <v>0.74999999999999967</v>
      </c>
      <c r="AA6482" s="3">
        <f t="shared" si="1121"/>
        <v>54.269096006518538</v>
      </c>
    </row>
    <row r="6483" spans="1:27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5" cm="1">
        <f t="array" ref="F6483">[2]!PropsSI("T","P",(B6483+1)*100*1000,"Q",1,"WATER")-273.15</f>
        <v>253.32711863313955</v>
      </c>
      <c r="G6483" s="9"/>
      <c r="H6483" s="4">
        <v>118.11284429856288</v>
      </c>
      <c r="I6483" s="6">
        <v>0.35198561604817691</v>
      </c>
      <c r="J6483" s="5" cm="1">
        <f t="array" ref="J6483">[2]!PropsSI("T","P",(I6483+1)*100*1000,"H",K6483*1000,"WATER")-273.15</f>
        <v>108.26027051929549</v>
      </c>
      <c r="K6483" s="5">
        <f t="shared" si="1115"/>
        <v>2639.4429169702917</v>
      </c>
      <c r="L6483" s="5" t="e" cm="1">
        <f t="array" ref="L6483">[2]!PropsSI("S","P",(I6483+1)*100*1000,"T",J6483+273.15,"WATER")/1000</f>
        <v>#VALUE!</v>
      </c>
      <c r="M6483" s="5" cm="1">
        <f t="array" ref="M6483">[2]!PropsSI("H","P",(I6483+1)*100*1000,"S",E6483*1000,"WATER")/1000</f>
        <v>2464.9671369965686</v>
      </c>
      <c r="N6483" s="5" cm="1">
        <f t="array" ref="N6483">[2]!PropsSI("T","P",(I6483+1)*100*1000,"Q",1,"WATER")-273.15</f>
        <v>108.26027051929549</v>
      </c>
      <c r="O6483">
        <v>0.75</v>
      </c>
      <c r="P6483">
        <f t="shared" si="1112"/>
        <v>27.870433132863404</v>
      </c>
      <c r="Q6483" s="24"/>
      <c r="R6483">
        <f t="shared" si="1116"/>
        <v>0.74876368718497444</v>
      </c>
      <c r="S6483">
        <f t="shared" si="1117"/>
        <v>795.81905032024338</v>
      </c>
      <c r="T6483">
        <f t="shared" si="1118"/>
        <v>-0.84957794776462081</v>
      </c>
      <c r="U6483">
        <f t="shared" si="1122"/>
        <v>137.55694862246457</v>
      </c>
      <c r="V6483">
        <f t="shared" si="1119"/>
        <v>-46915.359499875587</v>
      </c>
      <c r="W6483">
        <f t="shared" si="1113"/>
        <v>54.239722302782518</v>
      </c>
      <c r="X6483">
        <f t="shared" si="1120"/>
        <v>695.33941132681343</v>
      </c>
      <c r="Z6483">
        <f t="shared" si="1114"/>
        <v>0.74999999999999978</v>
      </c>
      <c r="AA6483" s="3">
        <f t="shared" si="1121"/>
        <v>54.239722763699334</v>
      </c>
    </row>
    <row r="6484" spans="1:27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5" cm="1">
        <f t="array" ref="F6484">[2]!PropsSI("T","P",(B6484+1)*100*1000,"Q",1,"WATER")-273.15</f>
        <v>253.36336626430159</v>
      </c>
      <c r="G6484" s="9"/>
      <c r="H6484" s="4">
        <v>118.24732393159022</v>
      </c>
      <c r="I6484" s="6">
        <v>0.35081036150897127</v>
      </c>
      <c r="J6484" s="5" cm="1">
        <f t="array" ref="J6484">[2]!PropsSI("T","P",(I6484+1)*100*1000,"H",K6484*1000,"WATER")-273.15</f>
        <v>108.23465124898081</v>
      </c>
      <c r="K6484" s="5">
        <f t="shared" si="1115"/>
        <v>2638.312093933132</v>
      </c>
      <c r="L6484" s="5" t="e" cm="1">
        <f t="array" ref="L6484">[2]!PropsSI("S","P",(I6484+1)*100*1000,"T",J6484+273.15,"WATER")/1000</f>
        <v>#VALUE!</v>
      </c>
      <c r="M6484" s="5" cm="1">
        <f t="array" ref="M6484">[2]!PropsSI("H","P",(I6484+1)*100*1000,"S",E6484*1000,"WATER")/1000</f>
        <v>2463.9219510820367</v>
      </c>
      <c r="N6484" s="5" cm="1">
        <f t="array" ref="N6484">[2]!PropsSI("T","P",(I6484+1)*100*1000,"Q",1,"WATER")-273.15</f>
        <v>108.23465124898081</v>
      </c>
      <c r="O6484">
        <v>0.75</v>
      </c>
      <c r="P6484">
        <f t="shared" si="1112"/>
        <v>27.81241109949373</v>
      </c>
      <c r="Q6484" s="24"/>
      <c r="R6484">
        <f t="shared" si="1116"/>
        <v>0.74915462181942849</v>
      </c>
      <c r="S6484">
        <f t="shared" si="1117"/>
        <v>796.54380066772376</v>
      </c>
      <c r="T6484">
        <f t="shared" si="1118"/>
        <v>-0.84873814094849387</v>
      </c>
      <c r="U6484">
        <f t="shared" si="1122"/>
        <v>138.18115953972062</v>
      </c>
      <c r="V6484">
        <f t="shared" si="1119"/>
        <v>-46820.269776612222</v>
      </c>
      <c r="W6484">
        <f t="shared" si="1113"/>
        <v>54.16615747510243</v>
      </c>
      <c r="X6484">
        <f t="shared" si="1120"/>
        <v>694.51994802990873</v>
      </c>
      <c r="Z6484">
        <f t="shared" si="1114"/>
        <v>0.75000000000000044</v>
      </c>
      <c r="AA6484" s="3">
        <f t="shared" si="1121"/>
        <v>54.166157936645227</v>
      </c>
    </row>
    <row r="6485" spans="1:27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5" cm="1">
        <f t="array" ref="F6485">[2]!PropsSI("T","P",(B6485+1)*100*1000,"Q",1,"WATER")-273.15</f>
        <v>253.10874398431451</v>
      </c>
      <c r="G6485" s="9"/>
      <c r="H6485" s="4">
        <v>117.93668255615233</v>
      </c>
      <c r="I6485" s="6">
        <v>0.35815238500524416</v>
      </c>
      <c r="J6485" s="5" cm="1">
        <f t="array" ref="J6485">[2]!PropsSI("T","P",(I6485+1)*100*1000,"H",K6485*1000,"WATER")-273.15</f>
        <v>108.39439963634527</v>
      </c>
      <c r="K6485" s="5">
        <f t="shared" si="1115"/>
        <v>2639.9880975459469</v>
      </c>
      <c r="L6485" s="5" t="e" cm="1">
        <f t="array" ref="L6485">[2]!PropsSI("S","P",(I6485+1)*100*1000,"T",J6485+273.15,"WATER")/1000</f>
        <v>#VALUE!</v>
      </c>
      <c r="M6485" s="5" cm="1">
        <f t="array" ref="M6485">[2]!PropsSI("H","P",(I6485+1)*100*1000,"S",E6485*1000,"WATER")/1000</f>
        <v>2465.9047980946866</v>
      </c>
      <c r="N6485" s="5" cm="1">
        <f t="array" ref="N6485">[2]!PropsSI("T","P",(I6485+1)*100*1000,"Q",1,"WATER")-273.15</f>
        <v>108.39439963634527</v>
      </c>
      <c r="O6485">
        <v>0.75</v>
      </c>
      <c r="P6485">
        <f t="shared" si="1112"/>
        <v>27.861123879379541</v>
      </c>
      <c r="Q6485" s="24"/>
      <c r="R6485">
        <f t="shared" si="1116"/>
        <v>0.74674426089668255</v>
      </c>
      <c r="S6485">
        <f t="shared" si="1117"/>
        <v>791.45051450330811</v>
      </c>
      <c r="T6485">
        <f t="shared" si="1118"/>
        <v>-0.85399486538942204</v>
      </c>
      <c r="U6485">
        <f t="shared" si="1122"/>
        <v>133.58605853751777</v>
      </c>
      <c r="V6485">
        <f t="shared" si="1119"/>
        <v>-47183.381275425185</v>
      </c>
      <c r="W6485">
        <f t="shared" si="1113"/>
        <v>54.309965190910376</v>
      </c>
      <c r="X6485">
        <f t="shared" si="1120"/>
        <v>699.5412067225401</v>
      </c>
      <c r="Z6485">
        <f t="shared" si="1114"/>
        <v>0.74999999999999989</v>
      </c>
      <c r="AA6485" s="3">
        <f t="shared" si="1121"/>
        <v>54.309965651231053</v>
      </c>
    </row>
    <row r="6486" spans="1:27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5" cm="1">
        <f t="array" ref="F6486">[2]!PropsSI("T","P",(B6486+1)*100*1000,"Q",1,"WATER")-273.15</f>
        <v>253.28101932158199</v>
      </c>
      <c r="G6486" s="9"/>
      <c r="H6486" s="4">
        <v>118.25228968202678</v>
      </c>
      <c r="I6486" s="6">
        <v>0.35597921025539314</v>
      </c>
      <c r="J6486" s="5" cm="1">
        <f t="array" ref="J6486">[2]!PropsSI("T","P",(I6486+1)*100*1000,"H",K6486*1000,"WATER")-273.15</f>
        <v>108.34718973875619</v>
      </c>
      <c r="K6486" s="5">
        <f t="shared" si="1115"/>
        <v>2640.6186164101673</v>
      </c>
      <c r="L6486" s="5" t="e" cm="1">
        <f t="array" ref="L6486">[2]!PropsSI("S","P",(I6486+1)*100*1000,"T",J6486+273.15,"WATER")/1000</f>
        <v>#VALUE!</v>
      </c>
      <c r="M6486" s="5" cm="1">
        <f t="array" ref="M6486">[2]!PropsSI("H","P",(I6486+1)*100*1000,"S",E6486*1000,"WATER")/1000</f>
        <v>2466.1776783248065</v>
      </c>
      <c r="N6486" s="5" cm="1">
        <f t="array" ref="N6486">[2]!PropsSI("T","P",(I6486+1)*100*1000,"Q",1,"WATER")-273.15</f>
        <v>108.34718973875619</v>
      </c>
      <c r="O6486">
        <v>0.75</v>
      </c>
      <c r="P6486">
        <f t="shared" si="1112"/>
        <v>28.016212034978548</v>
      </c>
      <c r="Q6486" s="24"/>
      <c r="R6486">
        <f t="shared" si="1116"/>
        <v>0.74734693330136226</v>
      </c>
      <c r="S6486">
        <f t="shared" si="1117"/>
        <v>794.92369966602575</v>
      </c>
      <c r="T6486">
        <f t="shared" si="1118"/>
        <v>-0.85240312006984564</v>
      </c>
      <c r="U6486">
        <f t="shared" si="1122"/>
        <v>135.20467852235529</v>
      </c>
      <c r="V6486">
        <f t="shared" si="1119"/>
        <v>-47152.027001667775</v>
      </c>
      <c r="W6486">
        <f t="shared" si="1113"/>
        <v>54.390241806019567</v>
      </c>
      <c r="X6486">
        <f t="shared" si="1120"/>
        <v>695.58944636375804</v>
      </c>
      <c r="Z6486">
        <f t="shared" si="1114"/>
        <v>0.74999999999999989</v>
      </c>
      <c r="AA6486" s="3">
        <f t="shared" si="1121"/>
        <v>54.390242265660838</v>
      </c>
    </row>
    <row r="6487" spans="1:27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5" cm="1">
        <f t="array" ref="F6487">[2]!PropsSI("T","P",(B6487+1)*100*1000,"Q",1,"WATER")-273.15</f>
        <v>252.91263321205952</v>
      </c>
      <c r="G6487" s="9"/>
      <c r="H6487" s="4">
        <v>118.56102550870608</v>
      </c>
      <c r="I6487" s="6">
        <v>0.3564935428523679</v>
      </c>
      <c r="J6487" s="5" cm="1">
        <f t="array" ref="J6487">[2]!PropsSI("T","P",(I6487+1)*100*1000,"H",K6487*1000,"WATER")-273.15</f>
        <v>108.35836868796287</v>
      </c>
      <c r="K6487" s="5">
        <f t="shared" si="1115"/>
        <v>2639.9477365365838</v>
      </c>
      <c r="L6487" s="5" t="e" cm="1">
        <f t="array" ref="L6487">[2]!PropsSI("S","P",(I6487+1)*100*1000,"T",J6487+273.15,"WATER")/1000</f>
        <v>#VALUE!</v>
      </c>
      <c r="M6487" s="5" cm="1">
        <f t="array" ref="M6487">[2]!PropsSI("H","P",(I6487+1)*100*1000,"S",E6487*1000,"WATER")/1000</f>
        <v>2465.9971197552572</v>
      </c>
      <c r="N6487" s="5" cm="1">
        <f t="array" ref="N6487">[2]!PropsSI("T","P",(I6487+1)*100*1000,"Q",1,"WATER")-273.15</f>
        <v>108.35836868796287</v>
      </c>
      <c r="O6487">
        <v>0.75</v>
      </c>
      <c r="P6487">
        <f t="shared" si="1112"/>
        <v>28.005687182577724</v>
      </c>
      <c r="Q6487" s="24"/>
      <c r="R6487">
        <f t="shared" si="1116"/>
        <v>0.74757840519750851</v>
      </c>
      <c r="S6487">
        <f t="shared" si="1117"/>
        <v>787.46332500906487</v>
      </c>
      <c r="T6487">
        <f t="shared" si="1118"/>
        <v>-0.85290075195066462</v>
      </c>
      <c r="U6487">
        <f t="shared" si="1122"/>
        <v>134.34549744286622</v>
      </c>
      <c r="V6487">
        <f t="shared" si="1119"/>
        <v>-47038.336429830786</v>
      </c>
      <c r="W6487">
        <f t="shared" si="1113"/>
        <v>54.248118235323439</v>
      </c>
      <c r="X6487">
        <f t="shared" si="1120"/>
        <v>688.66518755811262</v>
      </c>
      <c r="Z6487">
        <f t="shared" si="1114"/>
        <v>0.75000000000000033</v>
      </c>
      <c r="AA6487" s="3">
        <f t="shared" si="1121"/>
        <v>54.248118696168916</v>
      </c>
    </row>
    <row r="6488" spans="1:27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5" cm="1">
        <f t="array" ref="F6488">[2]!PropsSI("T","P",(B6488+1)*100*1000,"Q",1,"WATER")-273.15</f>
        <v>253.72444676068176</v>
      </c>
      <c r="G6488" s="9"/>
      <c r="H6488" s="4">
        <v>117.93020964605461</v>
      </c>
      <c r="I6488" s="6">
        <v>0.35075295970837672</v>
      </c>
      <c r="J6488" s="5" cm="1">
        <f t="array" ref="J6488">[2]!PropsSI("T","P",(I6488+1)*100*1000,"H",K6488*1000,"WATER")-273.15</f>
        <v>108.23339948218376</v>
      </c>
      <c r="K6488" s="5">
        <f t="shared" si="1115"/>
        <v>2638.5849095953558</v>
      </c>
      <c r="L6488" s="5" t="e" cm="1">
        <f t="array" ref="L6488">[2]!PropsSI("S","P",(I6488+1)*100*1000,"T",J6488+273.15,"WATER")/1000</f>
        <v>#VALUE!</v>
      </c>
      <c r="M6488" s="5" cm="1">
        <f t="array" ref="M6488">[2]!PropsSI("H","P",(I6488+1)*100*1000,"S",E6488*1000,"WATER")/1000</f>
        <v>2463.7917580970266</v>
      </c>
      <c r="N6488" s="5" cm="1">
        <f t="array" ref="N6488">[2]!PropsSI("T","P",(I6488+1)*100*1000,"Q",1,"WATER")-273.15</f>
        <v>108.23339948218376</v>
      </c>
      <c r="O6488">
        <v>0.75</v>
      </c>
      <c r="P6488">
        <f t="shared" si="1112"/>
        <v>27.948879731144146</v>
      </c>
      <c r="Q6488" s="24"/>
      <c r="R6488">
        <f t="shared" si="1116"/>
        <v>0.7487609965723574</v>
      </c>
      <c r="S6488">
        <f t="shared" si="1117"/>
        <v>803.9026935865727</v>
      </c>
      <c r="T6488">
        <f t="shared" si="1118"/>
        <v>-0.84856373628852022</v>
      </c>
      <c r="U6488">
        <f t="shared" si="1122"/>
        <v>138.71459398589803</v>
      </c>
      <c r="V6488">
        <f t="shared" si="1119"/>
        <v>-46937.238059925476</v>
      </c>
      <c r="W6488">
        <f t="shared" si="1113"/>
        <v>54.33058169883688</v>
      </c>
      <c r="X6488">
        <f t="shared" si="1120"/>
        <v>695.99419871216264</v>
      </c>
      <c r="Z6488">
        <f t="shared" si="1114"/>
        <v>0.75000000000000011</v>
      </c>
      <c r="AA6488" s="3">
        <f t="shared" si="1121"/>
        <v>54.330582158982878</v>
      </c>
    </row>
    <row r="6489" spans="1:27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5" cm="1">
        <f t="array" ref="F6489">[2]!PropsSI("T","P",(B6489+1)*100*1000,"Q",1,"WATER")-273.15</f>
        <v>253.83867151324228</v>
      </c>
      <c r="G6489" s="9"/>
      <c r="H6489" s="4">
        <v>115.9876457372</v>
      </c>
      <c r="I6489" s="6">
        <v>0.35325208874925806</v>
      </c>
      <c r="J6489" s="5" cm="1">
        <f t="array" ref="J6489">[2]!PropsSI("T","P",(I6489+1)*100*1000,"H",K6489*1000,"WATER")-273.15</f>
        <v>108.28785772877069</v>
      </c>
      <c r="K6489" s="5">
        <f t="shared" si="1115"/>
        <v>2638.8193368294897</v>
      </c>
      <c r="L6489" s="5" t="e" cm="1">
        <f t="array" ref="L6489">[2]!PropsSI("S","P",(I6489+1)*100*1000,"T",J6489+273.15,"WATER")/1000</f>
        <v>#VALUE!</v>
      </c>
      <c r="M6489" s="5" cm="1">
        <f t="array" ref="M6489">[2]!PropsSI("H","P",(I6489+1)*100*1000,"S",E6489*1000,"WATER")/1000</f>
        <v>2463.9814843478803</v>
      </c>
      <c r="N6489" s="5" cm="1">
        <f t="array" ref="N6489">[2]!PropsSI("T","P",(I6489+1)*100*1000,"Q",1,"WATER")-273.15</f>
        <v>108.28785772877069</v>
      </c>
      <c r="O6489">
        <v>0.75</v>
      </c>
      <c r="P6489">
        <f t="shared" si="1112"/>
        <v>27.669540377865452</v>
      </c>
      <c r="Q6489" s="24"/>
      <c r="R6489">
        <f t="shared" si="1116"/>
        <v>0.74770977978772479</v>
      </c>
      <c r="S6489">
        <f t="shared" si="1117"/>
        <v>806.2637489289848</v>
      </c>
      <c r="T6489">
        <f t="shared" si="1118"/>
        <v>-0.85027847693107994</v>
      </c>
      <c r="U6489">
        <f t="shared" si="1122"/>
        <v>137.36469043209001</v>
      </c>
      <c r="V6489">
        <f t="shared" si="1119"/>
        <v>-47107.803508035751</v>
      </c>
      <c r="W6489">
        <f t="shared" si="1113"/>
        <v>54.35417072668195</v>
      </c>
      <c r="X6489">
        <f t="shared" si="1120"/>
        <v>712.06949685297843</v>
      </c>
      <c r="Z6489">
        <f t="shared" si="1114"/>
        <v>0.75000000000000011</v>
      </c>
      <c r="AA6489" s="3">
        <f t="shared" si="1121"/>
        <v>54.35417118662825</v>
      </c>
    </row>
    <row r="6490" spans="1:27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5" cm="1">
        <f t="array" ref="F6490">[2]!PropsSI("T","P",(B6490+1)*100*1000,"Q",1,"WATER")-273.15</f>
        <v>254.04529824788517</v>
      </c>
      <c r="G6490" s="9"/>
      <c r="H6490" s="4">
        <v>96.935373076698554</v>
      </c>
      <c r="I6490" s="6">
        <v>0.35175736536863056</v>
      </c>
      <c r="J6490" s="5" cm="1">
        <f t="array" ref="J6490">[2]!PropsSI("T","P",(I6490+1)*100*1000,"H",K6490*1000,"WATER")-273.15</f>
        <v>108.25529633793968</v>
      </c>
      <c r="K6490" s="5">
        <f t="shared" si="1115"/>
        <v>2638.2142853801024</v>
      </c>
      <c r="L6490" s="5" t="e" cm="1">
        <f t="array" ref="L6490">[2]!PropsSI("S","P",(I6490+1)*100*1000,"T",J6490+273.15,"WATER")/1000</f>
        <v>#VALUE!</v>
      </c>
      <c r="M6490" s="5" cm="1">
        <f t="array" ref="M6490">[2]!PropsSI("H","P",(I6490+1)*100*1000,"S",E6490*1000,"WATER")/1000</f>
        <v>2463.2002072602158</v>
      </c>
      <c r="N6490" s="5" cm="1">
        <f t="array" ref="N6490">[2]!PropsSI("T","P",(I6490+1)*100*1000,"Q",1,"WATER")-273.15</f>
        <v>108.25529633793968</v>
      </c>
      <c r="O6490">
        <v>0.75</v>
      </c>
      <c r="P6490">
        <f t="shared" si="1112"/>
        <v>27.242591906725469</v>
      </c>
      <c r="Q6490" s="24"/>
      <c r="R6490">
        <f t="shared" si="1116"/>
        <v>0.74802125750044413</v>
      </c>
      <c r="S6490">
        <f t="shared" si="1117"/>
        <v>810.48109470040868</v>
      </c>
      <c r="T6490">
        <f t="shared" si="1118"/>
        <v>-0.84915036153509615</v>
      </c>
      <c r="U6490">
        <f t="shared" si="1122"/>
        <v>138.47014016624908</v>
      </c>
      <c r="V6490">
        <f t="shared" si="1119"/>
        <v>-47069.246996740236</v>
      </c>
      <c r="W6490">
        <f t="shared" si="1113"/>
        <v>54.253974763291943</v>
      </c>
      <c r="X6490">
        <f t="shared" si="1120"/>
        <v>729.61480382401317</v>
      </c>
      <c r="Z6490">
        <f t="shared" si="1114"/>
        <v>0.75</v>
      </c>
      <c r="AA6490" s="3">
        <f t="shared" si="1121"/>
        <v>54.253975224087668</v>
      </c>
    </row>
    <row r="6491" spans="1:27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5" cm="1">
        <f t="array" ref="F6491">[2]!PropsSI("T","P",(B6491+1)*100*1000,"Q",1,"WATER")-273.15</f>
        <v>253.18190309742567</v>
      </c>
      <c r="G6491" s="9"/>
      <c r="H6491" s="4">
        <v>99.856561661629357</v>
      </c>
      <c r="I6491" s="6">
        <v>0.3485213405803087</v>
      </c>
      <c r="J6491" s="5" cm="1">
        <f t="array" ref="J6491">[2]!PropsSI("T","P",(I6491+1)*100*1000,"H",K6491*1000,"WATER")-273.15</f>
        <v>108.18470035664944</v>
      </c>
      <c r="K6491" s="5">
        <f t="shared" si="1115"/>
        <v>2640.9682293225392</v>
      </c>
      <c r="L6491" s="5" t="e" cm="1">
        <f t="array" ref="L6491">[2]!PropsSI("S","P",(I6491+1)*100*1000,"T",J6491+273.15,"WATER")/1000</f>
        <v>#VALUE!</v>
      </c>
      <c r="M6491" s="5" cm="1">
        <f t="array" ref="M6491">[2]!PropsSI("H","P",(I6491+1)*100*1000,"S",E6491*1000,"WATER")/1000</f>
        <v>2466.2612592238775</v>
      </c>
      <c r="N6491" s="5" cm="1">
        <f t="array" ref="N6491">[2]!PropsSI("T","P",(I6491+1)*100*1000,"Q",1,"WATER")-273.15</f>
        <v>108.18470035664944</v>
      </c>
      <c r="O6491">
        <v>0.75</v>
      </c>
      <c r="P6491">
        <f t="shared" si="1112"/>
        <v>27.913556844393643</v>
      </c>
      <c r="Q6491" s="24"/>
      <c r="R6491">
        <f t="shared" si="1116"/>
        <v>0.75020463881105959</v>
      </c>
      <c r="S6491">
        <f t="shared" si="1117"/>
        <v>792.8343039498418</v>
      </c>
      <c r="T6491">
        <f t="shared" si="1118"/>
        <v>-0.84719573818283544</v>
      </c>
      <c r="U6491">
        <f t="shared" si="1122"/>
        <v>139.66544550026939</v>
      </c>
      <c r="V6491">
        <f t="shared" si="1119"/>
        <v>-46760.383014957602</v>
      </c>
      <c r="W6491">
        <f t="shared" si="1113"/>
        <v>54.198665433355501</v>
      </c>
      <c r="X6491">
        <f t="shared" si="1120"/>
        <v>690.90693353351639</v>
      </c>
      <c r="Z6491">
        <f t="shared" si="1114"/>
        <v>0.75000000000000011</v>
      </c>
      <c r="AA6491" s="3">
        <f t="shared" si="1121"/>
        <v>54.19866589462147</v>
      </c>
    </row>
    <row r="6492" spans="1:27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5" cm="1">
        <f t="array" ref="F6492">[2]!PropsSI("T","P",(B6492+1)*100*1000,"Q",1,"WATER")-273.15</f>
        <v>253.11190546228374</v>
      </c>
      <c r="G6492" s="9"/>
      <c r="H6492" s="4">
        <v>103.20855352150626</v>
      </c>
      <c r="I6492" s="6">
        <v>0.3498529087773683</v>
      </c>
      <c r="J6492" s="5" cm="1">
        <f t="array" ref="J6492">[2]!PropsSI("T","P",(I6492+1)*100*1000,"H",K6492*1000,"WATER")-273.15</f>
        <v>108.21376625198604</v>
      </c>
      <c r="K6492" s="5">
        <f t="shared" si="1115"/>
        <v>2640.6445660144755</v>
      </c>
      <c r="L6492" s="5" t="e" cm="1">
        <f t="array" ref="L6492">[2]!PropsSI("S","P",(I6492+1)*100*1000,"T",J6492+273.15,"WATER")/1000</f>
        <v>#VALUE!</v>
      </c>
      <c r="M6492" s="5" cm="1">
        <f t="array" ref="M6492">[2]!PropsSI("H","P",(I6492+1)*100*1000,"S",E6492*1000,"WATER")/1000</f>
        <v>2466.1123642498806</v>
      </c>
      <c r="N6492" s="5" cm="1">
        <f t="array" ref="N6492">[2]!PropsSI("T","P",(I6492+1)*100*1000,"Q",1,"WATER")-273.15</f>
        <v>108.21376625198604</v>
      </c>
      <c r="O6492">
        <v>0.75</v>
      </c>
      <c r="P6492">
        <f t="shared" si="1112"/>
        <v>28.381289551686113</v>
      </c>
      <c r="Q6492" s="24"/>
      <c r="R6492">
        <f t="shared" si="1116"/>
        <v>0.74979465017507041</v>
      </c>
      <c r="S6492">
        <f t="shared" si="1117"/>
        <v>791.42862145999811</v>
      </c>
      <c r="T6492">
        <f t="shared" si="1118"/>
        <v>-0.84815788923659652</v>
      </c>
      <c r="U6492">
        <f t="shared" si="1122"/>
        <v>138.72505662439568</v>
      </c>
      <c r="V6492">
        <f t="shared" si="1119"/>
        <v>-46792.923343198876</v>
      </c>
      <c r="W6492">
        <f t="shared" si="1113"/>
        <v>54.312444975547699</v>
      </c>
      <c r="X6492">
        <f t="shared" si="1120"/>
        <v>672.42482161646615</v>
      </c>
      <c r="Z6492">
        <f t="shared" si="1114"/>
        <v>0.75000000000000022</v>
      </c>
      <c r="AA6492" s="3">
        <f t="shared" si="1121"/>
        <v>54.312445435847351</v>
      </c>
    </row>
    <row r="6493" spans="1:27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5" cm="1">
        <f t="array" ref="F6493">[2]!PropsSI("T","P",(B6493+1)*100*1000,"Q",1,"WATER")-273.15</f>
        <v>253.86785483120264</v>
      </c>
      <c r="G6493" s="9"/>
      <c r="H6493" s="4">
        <v>106.89706835739013</v>
      </c>
      <c r="I6493" s="6">
        <v>0.35074071846265475</v>
      </c>
      <c r="J6493" s="5" cm="1">
        <f t="array" ref="J6493">[2]!PropsSI("T","P",(I6493+1)*100*1000,"H",K6493*1000,"WATER")-273.15</f>
        <v>108.23313253045035</v>
      </c>
      <c r="K6493" s="5">
        <f t="shared" si="1115"/>
        <v>2640.22746727498</v>
      </c>
      <c r="L6493" s="5" t="e" cm="1">
        <f t="array" ref="L6493">[2]!PropsSI("S","P",(I6493+1)*100*1000,"T",J6493+273.15,"WATER")/1000</f>
        <v>#VALUE!</v>
      </c>
      <c r="M6493" s="5" cm="1">
        <f t="array" ref="M6493">[2]!PropsSI("H","P",(I6493+1)*100*1000,"S",E6493*1000,"WATER")/1000</f>
        <v>2465.0419635695466</v>
      </c>
      <c r="N6493" s="5" cm="1">
        <f t="array" ref="N6493">[2]!PropsSI("T","P",(I6493+1)*100*1000,"Q",1,"WATER")-273.15</f>
        <v>108.23313253045035</v>
      </c>
      <c r="O6493">
        <v>0.75</v>
      </c>
      <c r="P6493">
        <f t="shared" si="1112"/>
        <v>28.062477645260127</v>
      </c>
      <c r="Q6493" s="24"/>
      <c r="R6493">
        <f t="shared" si="1116"/>
        <v>0.74860024843074846</v>
      </c>
      <c r="S6493">
        <f t="shared" si="1117"/>
        <v>806.83489074606018</v>
      </c>
      <c r="T6493">
        <f t="shared" si="1118"/>
        <v>-0.84850172079326036</v>
      </c>
      <c r="U6493">
        <f t="shared" si="1122"/>
        <v>139.10898136169615</v>
      </c>
      <c r="V6493">
        <f t="shared" si="1119"/>
        <v>-47047.981060149614</v>
      </c>
      <c r="W6493">
        <f t="shared" si="1113"/>
        <v>54.475807748902504</v>
      </c>
      <c r="X6493">
        <f t="shared" si="1120"/>
        <v>697.66400716398061</v>
      </c>
      <c r="Z6493">
        <f t="shared" si="1114"/>
        <v>0.75</v>
      </c>
      <c r="AA6493" s="3">
        <f t="shared" si="1121"/>
        <v>54.475808207821814</v>
      </c>
    </row>
    <row r="6494" spans="1:27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5" cm="1">
        <f t="array" ref="F6494">[2]!PropsSI("T","P",(B6494+1)*100*1000,"Q",1,"WATER")-273.15</f>
        <v>253.02994841769055</v>
      </c>
      <c r="G6494" s="9"/>
      <c r="H6494" s="4">
        <v>118.44697582689601</v>
      </c>
      <c r="I6494" s="6">
        <v>0.34913670143180298</v>
      </c>
      <c r="J6494" s="5" cm="1">
        <f t="array" ref="J6494">[2]!PropsSI("T","P",(I6494+1)*100*1000,"H",K6494*1000,"WATER")-273.15</f>
        <v>108.19813558513408</v>
      </c>
      <c r="K6494" s="5">
        <f t="shared" si="1115"/>
        <v>2639.0742232115681</v>
      </c>
      <c r="L6494" s="5" t="e" cm="1">
        <f t="array" ref="L6494">[2]!PropsSI("S","P",(I6494+1)*100*1000,"T",J6494+273.15,"WATER")/1000</f>
        <v>#VALUE!</v>
      </c>
      <c r="M6494" s="5" cm="1">
        <f t="array" ref="M6494">[2]!PropsSI("H","P",(I6494+1)*100*1000,"S",E6494*1000,"WATER")/1000</f>
        <v>2464.8312577955035</v>
      </c>
      <c r="N6494" s="5" cm="1">
        <f t="array" ref="N6494">[2]!PropsSI("T","P",(I6494+1)*100*1000,"Q",1,"WATER")-273.15</f>
        <v>108.19813558513408</v>
      </c>
      <c r="O6494">
        <v>0.75</v>
      </c>
      <c r="P6494">
        <f t="shared" si="1112"/>
        <v>29.102339577335528</v>
      </c>
      <c r="Q6494" s="24"/>
      <c r="R6494">
        <f t="shared" si="1116"/>
        <v>0.75015176872692202</v>
      </c>
      <c r="S6494">
        <f t="shared" si="1117"/>
        <v>789.76081307899699</v>
      </c>
      <c r="T6494">
        <f t="shared" si="1118"/>
        <v>-0.84768452682837414</v>
      </c>
      <c r="U6494">
        <f t="shared" si="1122"/>
        <v>138.86197402970561</v>
      </c>
      <c r="V6494">
        <f t="shared" si="1119"/>
        <v>-46667.481103397324</v>
      </c>
      <c r="W6494">
        <f t="shared" si="1113"/>
        <v>54.39846431782604</v>
      </c>
      <c r="X6494">
        <f t="shared" si="1120"/>
        <v>639.89392688645614</v>
      </c>
      <c r="Z6494">
        <f t="shared" si="1114"/>
        <v>0.75000000000000033</v>
      </c>
      <c r="AA6494" s="3">
        <f t="shared" si="1121"/>
        <v>54.398464777397834</v>
      </c>
    </row>
    <row r="6495" spans="1:27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5" cm="1">
        <f t="array" ref="F6495">[2]!PropsSI("T","P",(B6495+1)*100*1000,"Q",1,"WATER")-273.15</f>
        <v>253.25487515549173</v>
      </c>
      <c r="G6495" s="9"/>
      <c r="H6495" s="4">
        <v>108.93451093071749</v>
      </c>
      <c r="I6495" s="6">
        <v>0.35926317003038122</v>
      </c>
      <c r="J6495" s="5" cm="1">
        <f t="array" ref="J6495">[2]!PropsSI("T","P",(I6495+1)*100*1000,"H",K6495*1000,"WATER")-273.15</f>
        <v>108.41850624037727</v>
      </c>
      <c r="K6495" s="5">
        <f t="shared" si="1115"/>
        <v>2641.108973220571</v>
      </c>
      <c r="L6495" s="5" t="e" cm="1">
        <f t="array" ref="L6495">[2]!PropsSI("S","P",(I6495+1)*100*1000,"T",J6495+273.15,"WATER")/1000</f>
        <v>#VALUE!</v>
      </c>
      <c r="M6495" s="5" cm="1">
        <f t="array" ref="M6495">[2]!PropsSI("H","P",(I6495+1)*100*1000,"S",E6495*1000,"WATER")/1000</f>
        <v>2466.7567384833746</v>
      </c>
      <c r="N6495" s="5" cm="1">
        <f t="array" ref="N6495">[2]!PropsSI("T","P",(I6495+1)*100*1000,"Q",1,"WATER")-273.15</f>
        <v>108.41850624037727</v>
      </c>
      <c r="O6495">
        <v>0.75</v>
      </c>
      <c r="P6495">
        <f t="shared" si="1112"/>
        <v>29.069403714267001</v>
      </c>
      <c r="Q6495" s="24"/>
      <c r="R6495">
        <f t="shared" si="1116"/>
        <v>0.74616844234620361</v>
      </c>
      <c r="S6495">
        <f t="shared" si="1117"/>
        <v>794.42672351642886</v>
      </c>
      <c r="T6495">
        <f t="shared" si="1118"/>
        <v>-0.85472192046078421</v>
      </c>
      <c r="U6495">
        <f t="shared" si="1122"/>
        <v>133.22327082823435</v>
      </c>
      <c r="V6495">
        <f t="shared" si="1119"/>
        <v>-47330.99535118699</v>
      </c>
      <c r="W6495">
        <f t="shared" si="1113"/>
        <v>54.735012951302622</v>
      </c>
      <c r="X6495">
        <f t="shared" si="1120"/>
        <v>658.7234975082082</v>
      </c>
      <c r="Z6495">
        <f t="shared" si="1114"/>
        <v>0.74999999999999956</v>
      </c>
      <c r="AA6495" s="3">
        <f t="shared" si="1121"/>
        <v>54.735013408048651</v>
      </c>
    </row>
    <row r="6496" spans="1:27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5" cm="1">
        <f t="array" ref="F6496">[2]!PropsSI("T","P",(B6496+1)*100*1000,"Q",1,"WATER")-273.15</f>
        <v>253.63455161555839</v>
      </c>
      <c r="G6496" s="9"/>
      <c r="H6496" s="4">
        <v>92.201144456393948</v>
      </c>
      <c r="I6496" s="6">
        <v>0.34942091934769159</v>
      </c>
      <c r="J6496" s="5" cm="1">
        <f t="array" ref="J6496">[2]!PropsSI("T","P",(I6496+1)*100*1000,"H",K6496*1000,"WATER")-273.15</f>
        <v>108.20433923698613</v>
      </c>
      <c r="K6496" s="5">
        <f t="shared" si="1115"/>
        <v>2638.5540183489534</v>
      </c>
      <c r="L6496" s="5" t="e" cm="1">
        <f t="array" ref="L6496">[2]!PropsSI("S","P",(I6496+1)*100*1000,"T",J6496+273.15,"WATER")/1000</f>
        <v>#VALUE!</v>
      </c>
      <c r="M6496" s="5" cm="1">
        <f t="array" ref="M6496">[2]!PropsSI("H","P",(I6496+1)*100*1000,"S",E6496*1000,"WATER")/1000</f>
        <v>2463.7992688857425</v>
      </c>
      <c r="N6496" s="5" cm="1">
        <f t="array" ref="N6496">[2]!PropsSI("T","P",(I6496+1)*100*1000,"Q",1,"WATER")-273.15</f>
        <v>108.20433923698613</v>
      </c>
      <c r="O6496">
        <v>0.75</v>
      </c>
      <c r="P6496">
        <f t="shared" si="1112"/>
        <v>28.120721813218093</v>
      </c>
      <c r="Q6496" s="24"/>
      <c r="R6496">
        <f t="shared" si="1116"/>
        <v>0.74935458889980411</v>
      </c>
      <c r="S6496">
        <f t="shared" si="1117"/>
        <v>802.0534996725703</v>
      </c>
      <c r="T6496">
        <f t="shared" si="1118"/>
        <v>-0.84766053598113877</v>
      </c>
      <c r="U6496">
        <f t="shared" si="1122"/>
        <v>139.40638063396273</v>
      </c>
      <c r="V6496">
        <f t="shared" si="1119"/>
        <v>-46841.736496159698</v>
      </c>
      <c r="W6496">
        <f t="shared" si="1113"/>
        <v>54.319278710485492</v>
      </c>
      <c r="X6496">
        <f t="shared" si="1120"/>
        <v>686.36438349935713</v>
      </c>
      <c r="Z6496">
        <f t="shared" si="1114"/>
        <v>0.74999999999999989</v>
      </c>
      <c r="AA6496" s="3">
        <f t="shared" si="1121"/>
        <v>54.319279170727242</v>
      </c>
    </row>
    <row r="6497" spans="1:27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5" cm="1">
        <f t="array" ref="F6497">[2]!PropsSI("T","P",(B6497+1)*100*1000,"Q",1,"WATER")-273.15</f>
        <v>252.98772062492753</v>
      </c>
      <c r="G6497" s="9"/>
      <c r="H6497" s="4">
        <v>91.625181707644003</v>
      </c>
      <c r="I6497" s="6">
        <v>0.35324444071451921</v>
      </c>
      <c r="J6497" s="5" cm="1">
        <f t="array" ref="J6497">[2]!PropsSI("T","P",(I6497+1)*100*1000,"H",K6497*1000,"WATER")-273.15</f>
        <v>108.28769119764343</v>
      </c>
      <c r="K6497" s="5">
        <f t="shared" si="1115"/>
        <v>2639.8765993363827</v>
      </c>
      <c r="L6497" s="5" t="e" cm="1">
        <f t="array" ref="L6497">[2]!PropsSI("S","P",(I6497+1)*100*1000,"T",J6497+273.15,"WATER")/1000</f>
        <v>#VALUE!</v>
      </c>
      <c r="M6497" s="5" cm="1">
        <f t="array" ref="M6497">[2]!PropsSI("H","P",(I6497+1)*100*1000,"S",E6497*1000,"WATER")/1000</f>
        <v>2465.7263178861131</v>
      </c>
      <c r="N6497" s="5" cm="1">
        <f t="array" ref="N6497">[2]!PropsSI("T","P",(I6497+1)*100*1000,"Q",1,"WATER")-273.15</f>
        <v>108.28769119764343</v>
      </c>
      <c r="O6497">
        <v>0.75</v>
      </c>
      <c r="P6497">
        <f t="shared" si="1112"/>
        <v>28.231754008517896</v>
      </c>
      <c r="Q6497" s="24"/>
      <c r="R6497">
        <f t="shared" si="1116"/>
        <v>0.74868839709312307</v>
      </c>
      <c r="S6497">
        <f t="shared" si="1117"/>
        <v>788.94853931876071</v>
      </c>
      <c r="T6497">
        <f t="shared" si="1118"/>
        <v>-0.85058846909906471</v>
      </c>
      <c r="U6497">
        <f t="shared" si="1122"/>
        <v>136.40946789224711</v>
      </c>
      <c r="V6497">
        <f t="shared" si="1119"/>
        <v>-46894.367626965577</v>
      </c>
      <c r="W6497">
        <f t="shared" si="1113"/>
        <v>54.265546339006988</v>
      </c>
      <c r="X6497">
        <f t="shared" si="1120"/>
        <v>677.75834310703272</v>
      </c>
      <c r="Z6497">
        <f t="shared" si="1114"/>
        <v>0.75000000000000011</v>
      </c>
      <c r="AA6497" s="3">
        <f t="shared" si="1121"/>
        <v>54.26554679970446</v>
      </c>
    </row>
    <row r="6498" spans="1:27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5" cm="1">
        <f t="array" ref="F6498">[2]!PropsSI("T","P",(B6498+1)*100*1000,"Q",1,"WATER")-273.15</f>
        <v>252.01288120665981</v>
      </c>
      <c r="G6498" s="9"/>
      <c r="H6498" s="4">
        <v>110.91647295910771</v>
      </c>
      <c r="I6498" s="6">
        <v>0.34821412602177304</v>
      </c>
      <c r="J6498" s="5" cm="1">
        <f t="array" ref="J6498">[2]!PropsSI("T","P",(I6498+1)*100*1000,"H",K6498*1000,"WATER")-273.15</f>
        <v>108.17799102449072</v>
      </c>
      <c r="K6498" s="5">
        <f t="shared" si="1115"/>
        <v>2642.7126208024451</v>
      </c>
      <c r="L6498" s="5" t="e" cm="1">
        <f t="array" ref="L6498">[2]!PropsSI("S","P",(I6498+1)*100*1000,"T",J6498+273.15,"WATER")/1000</f>
        <v>#VALUE!</v>
      </c>
      <c r="M6498" s="5" cm="1">
        <f t="array" ref="M6498">[2]!PropsSI("H","P",(I6498+1)*100*1000,"S",E6498*1000,"WATER")/1000</f>
        <v>2468.8984996801169</v>
      </c>
      <c r="N6498" s="5" cm="1">
        <f t="array" ref="N6498">[2]!PropsSI("T","P",(I6498+1)*100*1000,"Q",1,"WATER")-273.15</f>
        <v>108.17799102449072</v>
      </c>
      <c r="O6498">
        <v>0.75</v>
      </c>
      <c r="P6498">
        <f t="shared" si="1112"/>
        <v>29.901543242286884</v>
      </c>
      <c r="Q6498" s="24"/>
      <c r="R6498">
        <f t="shared" si="1116"/>
        <v>0.75164433959767507</v>
      </c>
      <c r="S6498">
        <f t="shared" si="1117"/>
        <v>769.2903274179331</v>
      </c>
      <c r="T6498">
        <f t="shared" si="1118"/>
        <v>-0.84740848039254169</v>
      </c>
      <c r="U6498">
        <f t="shared" si="1122"/>
        <v>138.55797394694446</v>
      </c>
      <c r="V6498">
        <f t="shared" si="1119"/>
        <v>-46465.939831382311</v>
      </c>
      <c r="W6498">
        <f t="shared" si="1113"/>
        <v>54.411395629768137</v>
      </c>
      <c r="X6498">
        <f t="shared" si="1120"/>
        <v>600.73286405612043</v>
      </c>
      <c r="Z6498">
        <f t="shared" si="1114"/>
        <v>0.75000000000000011</v>
      </c>
      <c r="AA6498" s="3">
        <f t="shared" si="1121"/>
        <v>54.411396089230706</v>
      </c>
    </row>
    <row r="6499" spans="1:27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5" cm="1">
        <f t="array" ref="F6499">[2]!PropsSI("T","P",(B6499+1)*100*1000,"Q",1,"WATER")-273.15</f>
        <v>253.27758758418224</v>
      </c>
      <c r="G6499" s="9"/>
      <c r="H6499" s="4">
        <v>106.66544838845194</v>
      </c>
      <c r="I6499" s="6">
        <v>0.35503041472258445</v>
      </c>
      <c r="J6499" s="5" cm="1">
        <f t="array" ref="J6499">[2]!PropsSI("T","P",(I6499+1)*100*1000,"H",K6499*1000,"WATER")-273.15</f>
        <v>108.32655863376976</v>
      </c>
      <c r="K6499" s="5">
        <f t="shared" si="1115"/>
        <v>2638.7604309860035</v>
      </c>
      <c r="L6499" s="5" t="e" cm="1">
        <f t="array" ref="L6499">[2]!PropsSI("S","P",(I6499+1)*100*1000,"T",J6499+273.15,"WATER")/1000</f>
        <v>#VALUE!</v>
      </c>
      <c r="M6499" s="5" cm="1">
        <f t="array" ref="M6499">[2]!PropsSI("H","P",(I6499+1)*100*1000,"S",E6499*1000,"WATER")/1000</f>
        <v>2464.5641145306199</v>
      </c>
      <c r="N6499" s="5" cm="1">
        <f t="array" ref="N6499">[2]!PropsSI("T","P",(I6499+1)*100*1000,"Q",1,"WATER")-273.15</f>
        <v>108.32655863376976</v>
      </c>
      <c r="O6499">
        <v>0.75</v>
      </c>
      <c r="P6499">
        <f t="shared" si="1112"/>
        <v>29.259940626441175</v>
      </c>
      <c r="Q6499" s="24"/>
      <c r="R6499">
        <f t="shared" si="1116"/>
        <v>0.74769999495366868</v>
      </c>
      <c r="S6499">
        <f t="shared" si="1117"/>
        <v>794.84416150163156</v>
      </c>
      <c r="T6499">
        <f t="shared" si="1118"/>
        <v>-0.85173724045759402</v>
      </c>
      <c r="U6499">
        <f t="shared" si="1122"/>
        <v>135.55675511686604</v>
      </c>
      <c r="V6499">
        <f t="shared" si="1119"/>
        <v>-47025.726654949365</v>
      </c>
      <c r="W6499">
        <f t="shared" si="1113"/>
        <v>54.615597453104137</v>
      </c>
      <c r="X6499">
        <f t="shared" si="1120"/>
        <v>642.90933311150002</v>
      </c>
      <c r="Z6499">
        <f t="shared" si="1114"/>
        <v>0.74999999999999989</v>
      </c>
      <c r="AA6499" s="3">
        <f t="shared" si="1121"/>
        <v>54.615597910848834</v>
      </c>
    </row>
    <row r="6500" spans="1:27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5" cm="1">
        <f t="array" ref="F6500">[2]!PropsSI("T","P",(B6500+1)*100*1000,"Q",1,"WATER")-273.15</f>
        <v>253.60059010442535</v>
      </c>
      <c r="G6500" s="9"/>
      <c r="H6500" s="4">
        <v>93.288572129258171</v>
      </c>
      <c r="I6500" s="6">
        <v>0.3536818440755205</v>
      </c>
      <c r="J6500" s="5" cm="1">
        <f t="array" ref="J6500">[2]!PropsSI("T","P",(I6500+1)*100*1000,"H",K6500*1000,"WATER")-273.15</f>
        <v>108.29721413479552</v>
      </c>
      <c r="K6500" s="5">
        <f t="shared" si="1115"/>
        <v>2637.3188148052795</v>
      </c>
      <c r="L6500" s="5" t="e" cm="1">
        <f t="array" ref="L6500">[2]!PropsSI("S","P",(I6500+1)*100*1000,"T",J6500+273.15,"WATER")/1000</f>
        <v>#VALUE!</v>
      </c>
      <c r="M6500" s="5" cm="1">
        <f t="array" ref="M6500">[2]!PropsSI("H","P",(I6500+1)*100*1000,"S",E6500*1000,"WATER")/1000</f>
        <v>2462.9623341128145</v>
      </c>
      <c r="N6500" s="5" cm="1">
        <f t="array" ref="N6500">[2]!PropsSI("T","P",(I6500+1)*100*1000,"Q",1,"WATER")-273.15</f>
        <v>108.29721413479552</v>
      </c>
      <c r="O6500">
        <v>0.75</v>
      </c>
      <c r="P6500">
        <f t="shared" si="1112"/>
        <v>28.475509435988556</v>
      </c>
      <c r="Q6500" s="24"/>
      <c r="R6500">
        <f t="shared" si="1116"/>
        <v>0.74782572047580076</v>
      </c>
      <c r="S6500">
        <f t="shared" si="1117"/>
        <v>801.40479089377015</v>
      </c>
      <c r="T6500">
        <f t="shared" si="1118"/>
        <v>-0.85066924099758312</v>
      </c>
      <c r="U6500">
        <f t="shared" si="1122"/>
        <v>136.61650958144102</v>
      </c>
      <c r="V6500">
        <f t="shared" si="1119"/>
        <v>-46995.409266561168</v>
      </c>
      <c r="W6500">
        <f t="shared" si="1113"/>
        <v>54.432709928301101</v>
      </c>
      <c r="X6500">
        <f t="shared" si="1120"/>
        <v>673.7762573981106</v>
      </c>
      <c r="Z6500">
        <f t="shared" si="1114"/>
        <v>0.74999999999999978</v>
      </c>
      <c r="AA6500" s="3">
        <f t="shared" si="1121"/>
        <v>54.432710387583761</v>
      </c>
    </row>
    <row r="6501" spans="1:27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5" cm="1">
        <f t="array" ref="F6501">[2]!PropsSI("T","P",(B6501+1)*100*1000,"Q",1,"WATER")-273.15</f>
        <v>253.78418925940059</v>
      </c>
      <c r="G6501" s="9"/>
      <c r="H6501" s="4">
        <v>87.898995903009791</v>
      </c>
      <c r="I6501" s="6">
        <v>0.35385175916883682</v>
      </c>
      <c r="J6501" s="5" cm="1">
        <f t="array" ref="J6501">[2]!PropsSI("T","P",(I6501+1)*100*1000,"H",K6501*1000,"WATER")-273.15</f>
        <v>108.3009127618883</v>
      </c>
      <c r="K6501" s="5">
        <f t="shared" si="1115"/>
        <v>2638.5113656236099</v>
      </c>
      <c r="L6501" s="5" t="e" cm="1">
        <f t="array" ref="L6501">[2]!PropsSI("S","P",(I6501+1)*100*1000,"T",J6501+273.15,"WATER")/1000</f>
        <v>#VALUE!</v>
      </c>
      <c r="M6501" s="5" cm="1">
        <f t="array" ref="M6501">[2]!PropsSI("H","P",(I6501+1)*100*1000,"S",E6501*1000,"WATER")/1000</f>
        <v>2463.7993329849064</v>
      </c>
      <c r="N6501" s="5" cm="1">
        <f t="array" ref="N6501">[2]!PropsSI("T","P",(I6501+1)*100*1000,"Q",1,"WATER")-273.15</f>
        <v>108.3009127618883</v>
      </c>
      <c r="O6501">
        <v>0.75</v>
      </c>
      <c r="P6501">
        <f t="shared" si="1112"/>
        <v>28.379626102554788</v>
      </c>
      <c r="Q6501" s="24"/>
      <c r="R6501">
        <f t="shared" si="1116"/>
        <v>0.74755190943762606</v>
      </c>
      <c r="S6501">
        <f t="shared" si="1117"/>
        <v>805.15572323827223</v>
      </c>
      <c r="T6501">
        <f t="shared" si="1118"/>
        <v>-0.85072043173868861</v>
      </c>
      <c r="U6501">
        <f t="shared" si="1122"/>
        <v>136.89129818416774</v>
      </c>
      <c r="V6501">
        <f t="shared" si="1119"/>
        <v>-47108.917916813101</v>
      </c>
      <c r="W6501">
        <f t="shared" si="1113"/>
        <v>54.520969623623451</v>
      </c>
      <c r="X6501">
        <f t="shared" si="1120"/>
        <v>683.36984108651859</v>
      </c>
      <c r="Z6501">
        <f t="shared" si="1114"/>
        <v>0.74999999999999967</v>
      </c>
      <c r="AA6501" s="3">
        <f t="shared" si="1121"/>
        <v>54.52097008216262</v>
      </c>
    </row>
    <row r="6502" spans="1:27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5" cm="1">
        <f t="array" ref="F6502">[2]!PropsSI("T","P",(B6502+1)*100*1000,"Q",1,"WATER")-273.15</f>
        <v>253.51144045789601</v>
      </c>
      <c r="G6502" s="9"/>
      <c r="H6502" s="4">
        <v>89.986637821298544</v>
      </c>
      <c r="I6502" s="6">
        <v>0.35169790988498129</v>
      </c>
      <c r="J6502" s="5" cm="1">
        <f t="array" ref="J6502">[2]!PropsSI("T","P",(I6502+1)*100*1000,"H",K6502*1000,"WATER")-273.15</f>
        <v>108.25400053338319</v>
      </c>
      <c r="K6502" s="5">
        <f t="shared" si="1115"/>
        <v>2638.0332386056252</v>
      </c>
      <c r="L6502" s="5" t="e" cm="1">
        <f t="array" ref="L6502">[2]!PropsSI("S","P",(I6502+1)*100*1000,"T",J6502+273.15,"WATER")/1000</f>
        <v>#VALUE!</v>
      </c>
      <c r="M6502" s="5" cm="1">
        <f t="array" ref="M6502">[2]!PropsSI("H","P",(I6502+1)*100*1000,"S",E6502*1000,"WATER")/1000</f>
        <v>2463.5748889843771</v>
      </c>
      <c r="N6502" s="5" cm="1">
        <f t="array" ref="N6502">[2]!PropsSI("T","P",(I6502+1)*100*1000,"Q",1,"WATER")-273.15</f>
        <v>108.25400053338319</v>
      </c>
      <c r="O6502">
        <v>0.75</v>
      </c>
      <c r="P6502">
        <f t="shared" si="1112"/>
        <v>28.099404425308101</v>
      </c>
      <c r="Q6502" s="24"/>
      <c r="R6502">
        <f t="shared" si="1116"/>
        <v>0.74865817451183947</v>
      </c>
      <c r="S6502">
        <f t="shared" si="1117"/>
        <v>799.56692546841487</v>
      </c>
      <c r="T6502">
        <f t="shared" si="1118"/>
        <v>-0.84930732967950928</v>
      </c>
      <c r="U6502">
        <f t="shared" si="1122"/>
        <v>137.79731681369967</v>
      </c>
      <c r="V6502">
        <f t="shared" si="1119"/>
        <v>-46897.997381765155</v>
      </c>
      <c r="W6502">
        <f t="shared" si="1113"/>
        <v>54.296176836969771</v>
      </c>
      <c r="X6502">
        <f t="shared" si="1120"/>
        <v>686.27088478839801</v>
      </c>
      <c r="Z6502">
        <f t="shared" si="1114"/>
        <v>0.74999999999999956</v>
      </c>
      <c r="AA6502" s="3">
        <f t="shared" si="1121"/>
        <v>54.29617729740734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aw data</vt:lpstr>
      <vt:lpstr>Part Load</vt:lpstr>
      <vt:lpstr>dTsat</vt:lpstr>
      <vt:lpstr>BPST Sun</vt:lpstr>
      <vt:lpstr>CT Su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im Walmsley</dc:creator>
  <cp:keywords/>
  <dc:description/>
  <cp:lastModifiedBy>Keegan Hall</cp:lastModifiedBy>
  <cp:revision/>
  <dcterms:created xsi:type="dcterms:W3CDTF">1996-10-14T23:33:28Z</dcterms:created>
  <dcterms:modified xsi:type="dcterms:W3CDTF">2025-08-14T04:41:38Z</dcterms:modified>
  <cp:category/>
  <cp:contentStatus/>
</cp:coreProperties>
</file>